meters!B$42*(SQRT(B105)-SQRT(Parameters!B$49))-(C105-Parameters!B$45)</f>
        <v>1.2657096533899448</v>
      </c>
    </row>
    <row r="106" spans="1:4" x14ac:dyDescent="0.25">
      <c r="A106">
        <v>2114</v>
      </c>
      <c r="B106" s="4">
        <f ca="1">Parameters!B$49+('Methane model'!B105-Parameters!B$49)*(1-Parameters!B$47)+(INDEX(RCPs!G$1:J$293,RCPs!B106,MATCH(Settings!F$3,RCPs!G$1:J$1,0))+'PCF model'!H105+OMH!F105)/Parameters!B$48</f>
        <v>4629.2686078738907</v>
      </c>
      <c r="C106" s="5">
        <f ca="1">0.47*LN(1+Parameters!B$43*(B106*INDEX(RCPs!S$1:V$3,RCPs!B$3,MATCH(Settings!F$3,RCPs!S$1:V$1,0)))^0.75+Parameters!B$44*B106*(B106*INDEX(RCPs!S$1:V$3,RCPs!B$3,MATCH(Settings!F$3,RCPs!S$1:V$1,0)))^1.52)</f>
        <v>0.30643113988006287</v>
      </c>
      <c r="D106" s="4">
        <f ca="1">Parameters!B$42*(SQRT(B106)-SQRT(Parameters!B$49))-(C106-Parameters!B$45)</f>
        <v>1.2667202870349832</v>
      </c>
    </row>
    <row r="107" spans="1:4" x14ac:dyDescent="0.25">
      <c r="A107">
        <v>2115</v>
      </c>
      <c r="B107" s="4">
        <f ca="1">Parameters!B$49+('Methane model'!B106-Parameters!B$49)*(1-Parameters!B$47)+(INDEX(RCPs!G$1:J$293,RCPs!B107,MATCH(Settings!F$3,RCPs!G$1:J$1,0))+'PCF model'!H106+OMH!F106)/Parameters!B$48</f>
        <v>4633.4436029455601</v>
      </c>
      <c r="C107" s="5">
        <f ca="1">0.47*LN(1+Parameters!B$43*(B107*INDEX(RCPs!S$1:V$3,RCPs!B$3,MATCH(Settings!F$3,RCPs!S$1:V$1,0)))^0.75+Parameters!B$44*B107*(B107*INDEX(RCPs!S$1:V$3,RCPs!B$3,MATCH(Settings!F$3,RCPs!S$1:V$1,0)))^1.52)</f>
        <v>0.30660674220620926</v>
      </c>
      <c r="D107" s="4">
        <f ca="1">Parameters!B$42*(SQRT(B107)-SQRT(Parameters!B$49))-(C107-Parameters!B$45)</f>
        <v>1.2676489524762453</v>
      </c>
    </row>
    <row r="108" spans="1:4" x14ac:dyDescent="0.25">
      <c r="A108">
        <v>2116</v>
      </c>
      <c r="B108" s="4">
        <f ca="1">Parameters!B$49+('Methane model'!B107-Parameters!B$49)*(1-Parameters!B$47)+(INDEX(RCPs!G$1:J$293,RCPs!B108,MATCH(Settings!F$3,RCPs!G$1:J$1,0))+'PCF model'!H107+OMH!F107)/Parameters!B$48</f>
        <v>4637.2819048662886</v>
      </c>
      <c r="C108" s="5">
        <f ca="1">0.47*LN(1+Parameters!B$43*(B108*INDEX(RCPs!S$1:V$3,RCPs!B$3,MATCH(Settings!F$3,RCPs!S$1:V$1,0)))^0.75+Parameters!B$44*B108*(B108*INDEX(RCPs!S$1:V$3,RCPs!B$3,MATCH(Settings!F$3,RCPs!S$1:V$1,0)))^1.52)</f>
        <v>0.30676813712185252</v>
      </c>
      <c r="D108" s="4">
        <f ca="1">Parameters!B$42*(SQRT(B108)-SQRT(Parameters!B$49))-(C108-Parameters!B$45)</f>
        <v>1.268502332618886</v>
      </c>
    </row>
    <row r="109" spans="1:4" x14ac:dyDescent="0.25">
      <c r="A109">
        <v>2117</v>
      </c>
      <c r="B109" s="4">
        <f ca="1">Parameters!B$49+('Methane model'!B108-Parameters!B$49)*(1-Parameters!B$47)+(INDEX(RCPs!G$1:J$293,RCPs!B109,MATCH(Settings!F$3,RCPs!G$1:J$1,0))+'PCF model'!H108+OMH!F108)/Parameters!B$48</f>
        <v>4640.8106663095386</v>
      </c>
      <c r="C109" s="5">
        <f ca="1">0.47*LN(1+Parameters!B$43*(B109*INDEX(RCPs!S$1:V$3,RCPs!B$3,MATCH(Settings!F$3,RCPs!S$1:V$1,0)))^0.75+Parameters!B$44*B109*(B109*INDEX(RCPs!S$1:V$3,RCPs!B$3,MATCH(Settings!F$3,RCPs!S$1:V$1,0)))^1.52)</f>
        <v>0.30691647755834039</v>
      </c>
      <c r="D109" s="4">
        <f ca="1">Parameters!B$42*(SQRT(B109)-SQRT(Parameters!B$49))-(C109-Parameters!B$45)</f>
        <v>1.2692865600762664</v>
      </c>
    </row>
    <row r="110" spans="1:4" x14ac:dyDescent="0.25">
      <c r="A110">
        <v>2118</v>
      </c>
      <c r="B110" s="4">
        <f ca="1">Parameters!B$49+('Methane model'!B109-Parameters!B$49)*(1-Parameters!B$47)+(INDEX(RCPs!G$1:J$293,RCPs!B110,MATCH(Settings!F$3,RCPs!G$1:J$1,0))+'PCF model'!H109+OMH!F109)/Parameters!B$48</f>
        <v>4644.0548502170432</v>
      </c>
      <c r="C110" s="5">
        <f ca="1">0.47*LN(1+Parameters!B$43*(B110*INDEX(RCPs!S$1:V$3,RCPs!B$3,MATCH(Settings!F$3,RCPs!S$1:V$1,0)))^0.75+Parameters!B$44*B110*(B110*INDEX(RCPs!S$1:V$3,RCPs!B$3,MATCH(Settings!F$3,RCPs!S$1:V$1,0)))^1.52)</f>
        <v>0.30705282234441905</v>
      </c>
      <c r="D110" s="4">
        <f ca="1">Parameters!B$42*(SQRT(B110)-SQRT(Parameters!B$49))-(C110-Parameters!B$45)</f>
        <v>1.2700072633308293</v>
      </c>
    </row>
    <row r="111" spans="1:4" x14ac:dyDescent="0.25">
      <c r="A111">
        <v>2119</v>
      </c>
      <c r="B111" s="4">
        <f ca="1">Parameters!B$49+('Methane model'!B110-Parameters!B$49)*(1-Parameters!B$47)+(INDEX(RCPs!G$1:J$293,RCPs!B111,MATCH(Settings!F$3,RCPs!G$1:J$1,0))+'PCF model'!H110+OMH!F110)/Parameters!B$48</f>
        <v>4647.0374063900708</v>
      </c>
      <c r="C111" s="5">
        <f ca="1">0.47*LN(1+Parameters!B$43*(B111*INDEX(RCPs!S$1:V$3,RCPs!B$3,MATCH(Settings!F$3,RCPs!S$1:V$1,0)))^0.75+Parameters!B$44*B111*(B111*INDEX(RCPs!S$1:V$3,RCPs!B$3,MATCH(Settings!F$3,RCPs!S$1:V$1,0)))^1.52)</f>
        <v>0.307178143972336</v>
      </c>
      <c r="D111" s="4">
        <f ca="1">Parameters!B$42*(SQRT(B111)-SQRT(Parameters!B$49))-(C111-Parameters!B$45)</f>
        <v>1.2706696088905491</v>
      </c>
    </row>
    <row r="112" spans="1:4" x14ac:dyDescent="0.25">
      <c r="A112">
        <v>2120</v>
      </c>
      <c r="B112" s="4">
        <f ca="1">Parameters!B$49+('Methane model'!B111-Parameters!B$49)*(1-Parameters!B$47)+(INDEX(RCPs!G$1:J$293,RCPs!B112,MATCH(Settings!F$3,RCPs!G$1:J$1,0))+'PCF model'!H111+OMH!F111)/Parameters!B$48</f>
        <v>4649.7794338394679</v>
      </c>
      <c r="C112" s="5">
        <f ca="1">0.47*LN(1+Parameters!B$43*(B112*INDEX(RCPs!S$1:V$3,RCPs!B$3,MATCH(Settings!F$3,RCPs!S$1:V$1,0)))^0.75+Parameters!B$44*B112*(B112*INDEX(RCPs!S$1:V$3,RCPs!B$3,MATCH(Settings!F$3,RCPs!S$1:V$1,0)))^1.52)</f>
        <v>0.30729333570951028</v>
      </c>
      <c r="D112" s="4">
        <f ca="1">Parameters!B$42*(SQRT(B112)-SQRT(Parameters!B$49))-(C112-Parameters!B$45)</f>
        <v>1.2712783398088241</v>
      </c>
    </row>
    <row r="113" spans="1:4" x14ac:dyDescent="0.25">
      <c r="A113">
        <v>2121</v>
      </c>
      <c r="B113" s="4">
        <f ca="1">Parameters!B$49+('Methane model'!B112-Parameters!B$49)*(1-Parameters!B$47)+(INDEX(RCPs!G$1:J$293,RCPs!B113,MATCH(Settings!F$3,RCPs!G$1:J$1,0))+'PCF model'!H112+OMH!F112)/Parameters!B$48</f>
        <v>4652.3003300429455</v>
      </c>
      <c r="C113" s="5">
        <f ca="1">0.47*LN(1+Parameters!B$43*(B113*INDEX(RCPs!S$1:V$3,RCPs!B$3,MATCH(Settings!F$3,RCPs!S$1:V$1,0)))^0.75+Parameters!B$44*B113*(B113*INDEX(RCPs!S$1:V$3,RCPs!B$3,MATCH(Settings!F$3,RCPs!S$1:V$1,0)))^1.52)</f>
        <v>0.30739921811305537</v>
      </c>
      <c r="D113" s="4">
        <f ca="1">Parameters!B$42*(SQRT(B113)-SQRT(Parameters!B$49))-(C113-Parameters!B$45)</f>
        <v>1.271837810898786</v>
      </c>
    </row>
    <row r="114" spans="1:4" x14ac:dyDescent="0.25">
      <c r="A114">
        <v>2122</v>
      </c>
      <c r="B114" s="4">
        <f ca="1">Parameters!B$49+('Methane model'!B113-Parameters!B$49)*(1-Parameters!B$47)+(INDEX(RCPs!G$1:J$293,RCPs!B114,MATCH(Settings!F$3,RCPs!G$1:J$1,0))+'PCF model'!H113+OMH!F113)/Parameters!B$48</f>
        <v>4654.6179281654977</v>
      </c>
      <c r="C114" s="5">
        <f ca="1">0.47*LN(1+Parameters!B$43*(B114*INDEX(RCPs!S$1:V$3,RCPs!B$3,MATCH(Settings!F$3,RCPs!S$1:V$1,0)))^0.75+Parameters!B$44*B114*(B114*INDEX(RCPs!S$1:V$3,RCPs!B$3,MATCH(Settings!F$3,RCPs!S$1:V$1,0)))^1.52)</f>
        <v>0.30749654499909412</v>
      </c>
      <c r="D114" s="4">
        <f ca="1">Parameters!B$42*(SQRT(B114)-SQRT(Parameters!B$49))-(C114-Parameters!B$45)</f>
        <v>1.272352020940215</v>
      </c>
    </row>
    <row r="115" spans="1:4" x14ac:dyDescent="0.25">
      <c r="A115">
        <v>2123</v>
      </c>
      <c r="B115" s="4">
        <f ca="1">Parameters!B$49+('Methane model'!B114-Parameters!B$49)*(1-Parameters!B$47)+(INDEX(RCPs!G$1:J$293,RCPs!B115,MATCH(Settings!F$3,RCPs!G$1:J$1,0))+'PCF model'!H114+OMH!F114)/Parameters!B$48</f>
        <v>4656.7486232136498</v>
      </c>
      <c r="C115" s="5">
        <f ca="1">0.47*LN(1+Parameters!B$43*(B115*INDEX(RCPs!S$1:V$3,RCPs!B$3,MATCH(Settings!F$3,RCPs!S$1:V$1,0)))^0.75+Parameters!B$44*B115*(B115*INDEX(RCPs!S$1:V$3,RCPs!B$3,MATCH(Settings!F$3,RCPs!S$1:V$1,0)))^1.52)</f>
        <v>0.30758600891400856</v>
      </c>
      <c r="D115" s="4">
        <f ca="1">Parameters!B$42*(SQRT(B115)-SQRT(Parameters!B$49))-(C115-Parameters!B$45)</f>
        <v>1.2728246421481364</v>
      </c>
    </row>
    <row r="116" spans="1:4" x14ac:dyDescent="0.25">
      <c r="A116">
        <v>2124</v>
      </c>
      <c r="B116" s="4">
        <f ca="1">Parameters!B$49+('Methane model'!B115-Parameters!B$49)*(1-Parameters!B$47)+(INDEX(RCPs!G$1:J$293,RCPs!B116,MATCH(Settings!F$3,RCPs!G$1:J$1,0))+'PCF model'!H115+OMH!F115)/Parameters!B$48</f>
        <v>4658.7074880159835</v>
      </c>
      <c r="C116" s="5">
        <f ca="1">0.47*LN(1+Parameters!B$43*(B116*INDEX(RCPs!S$1:V$3,RCPs!B$3,MATCH(Settings!F$3,RCPs!S$1:V$1,0)))^0.75+Parameters!B$44*B116*(B116*INDEX(RCPs!S$1:V$3,RCPs!B$3,MATCH(Settings!F$3,RCPs!S$1:V$1,0)))^1.52)</f>
        <v>0.30766824615043692</v>
      </c>
      <c r="D116" s="4">
        <f ca="1">Parameters!B$42*(SQRT(B116)-SQRT(Parameters!B$49))-(C116-Parameters!B$45)</f>
        <v>1.2732590471462346</v>
      </c>
    </row>
    <row r="117" spans="1:4" x14ac:dyDescent="0.25">
      <c r="A117">
        <v>2125</v>
      </c>
      <c r="B117" s="4">
        <f ca="1">Parameters!B$49+('Methane model'!B116-Parameters!B$49)*(1-Parameters!B$47)+(INDEX(RCPs!G$1:J$293,RCPs!B117,MATCH(Settings!F$3,RCPs!G$1:J$1,0))+'PCF model'!H116+OMH!F116)/Parameters!B$48</f>
        <v>4660.5083798503865</v>
      </c>
      <c r="C117" s="5">
        <f ca="1">0.47*LN(1+Parameters!B$43*(B117*INDEX(RCPs!S$1:V$3,RCPs!B$3,MATCH(Settings!F$3,RCPs!S$1:V$1,0)))^0.75+Parameters!B$44*B117*(B117*INDEX(RCPs!S$1:V$3,RCPs!B$3,MATCH(Settings!F$3,RCPs!S$1:V$1,0)))^1.52)</f>
        <v>0.30774384134696736</v>
      </c>
      <c r="D117" s="4">
        <f ca="1">Parameters!B$42*(SQRT(B117)-SQRT(Parameters!B$49))-(C117-Parameters!B$45)</f>
        <v>1.2736583336650451</v>
      </c>
    </row>
    <row r="118" spans="1:4" x14ac:dyDescent="0.25">
      <c r="A118">
        <v>2126</v>
      </c>
      <c r="B118" s="4">
        <f ca="1">Parameters!B$49+('Methane model'!B117-Parameters!B$49)*(1-Parameters!B$47)+(INDEX(RCPs!G$1:J$293,RCPs!B118,MATCH(Settings!F$3,RCPs!G$1:J$1,0))+'PCF model'!H117+OMH!F117)/Parameters!B$48</f>
        <v>4662.1640384723387</v>
      </c>
      <c r="C118" s="5">
        <f ca="1">0.47*LN(1+Parameters!B$43*(B118*INDEX(RCPs!S$1:V$3,RCPs!B$3,MATCH(Settings!F$3,RCPs!S$1:V$1,0)))^0.75+Parameters!B$44*B118*(B118*INDEX(RCPs!S$1:V$3,RCPs!B$3,MATCH(Settings!F$3,RCPs!S$1:V$1,0)))^1.52)</f>
        <v>0.30781333170696423</v>
      </c>
      <c r="D118" s="4">
        <f ca="1">Parameters!B$42*(SQRT(B118)-SQRT(Parameters!B$49))-(C118-Parameters!B$45)</f>
        <v>1.2740253471641609</v>
      </c>
    </row>
    <row r="119" spans="1:4" x14ac:dyDescent="0.25">
      <c r="A119">
        <v>2127</v>
      </c>
      <c r="B119" s="4">
        <f ca="1">Parameters!B$49+('Methane model'!B118-Parameters!B$49)*(1-Parameters!B$47)+(INDEX(RCPs!G$1:J$293,RCPs!B119,MATCH(Settings!F$3,RCPs!G$1:J$1,0))+'PCF model'!H118+OMH!F118)/Parameters!B$48</f>
        <v>4663.686176237682</v>
      </c>
      <c r="C119" s="5">
        <f ca="1">0.47*LN(1+Parameters!B$43*(B119*INDEX(RCPs!S$1:V$3,RCPs!B$3,MATCH(Settings!F$3,RCPs!S$1:V$1,0)))^0.75+Parameters!B$44*B119*(B119*INDEX(RCPs!S$1:V$3,RCPs!B$3,MATCH(Settings!F$3,RCPs!S$1:V$1,0)))^1.52)</f>
        <v>0.30787721086882086</v>
      </c>
      <c r="D119" s="4">
        <f ca="1">Parameters!B$42*(SQRT(B119)-SQRT(Parameters!B$49))-(C119-Parameters!B$45)</f>
        <v>1.2743627015591292</v>
      </c>
    </row>
    <row r="120" spans="1:4" x14ac:dyDescent="0.25">
      <c r="A120">
        <v>2128</v>
      </c>
      <c r="B120" s="4">
        <f ca="1">Parameters!B$49+('Methane model'!B119-Parameters!B$49)*(1-Parameters!B$47)+(INDEX(RCPs!G$1:J$293,RCPs!B120,MATCH(Settings!F$3,RCPs!G$1:J$1,0))+'PCF model'!H119+OMH!F119)/Parameters!B$48</f>
        <v>4665.0855609574328</v>
      </c>
      <c r="C120" s="5">
        <f ca="1">0.47*LN(1+Parameters!B$43*(B120*INDEX(RCPs!S$1:V$3,RCPs!B$3,MATCH(Settings!F$3,RCPs!S$1:V$1,0)))^0.75+Parameters!B$44*B120*(B120*INDEX(RCPs!S$1:V$3,RCPs!B$3,MATCH(Settings!F$3,RCPs!S$1:V$1,0)))^1.52)</f>
        <v>0.30793593245705819</v>
      </c>
      <c r="D120" s="4">
        <f ca="1">Parameters!B$42*(SQRT(B120)-SQRT(Parameters!B$49))-(C120-Parameters!B$45)</f>
        <v>1.2746727982170327</v>
      </c>
    </row>
    <row r="121" spans="1:4" x14ac:dyDescent="0.25">
      <c r="A121">
        <v>2129</v>
      </c>
      <c r="B121" s="4">
        <f ca="1">Parameters!B$49+('Methane model'!B120-Parameters!B$49)*(1-Parameters!B$47)+(INDEX(RCPs!G$1:J$293,RCPs!B121,MATCH(Settings!F$3,RCPs!G$1:J$1,0))+'PCF model'!H120+OMH!F120)/Parameters!B$48</f>
        <v>4666.3720920707519</v>
      </c>
      <c r="C121" s="5">
        <f ca="1">0.47*LN(1+Parameters!B$43*(B121*INDEX(RCPs!S$1:V$3,RCPs!B$3,MATCH(Settings!F$3,RCPs!S$1:V$1,0)))^0.75+Parameters!B$44*B121*(B121*INDEX(RCPs!S$1:V$3,RCPs!B$3,MATCH(Settings!F$3,RCPs!S$1:V$1,0)))^1.52)</f>
        <v>0.30798991334112585</v>
      </c>
      <c r="D121" s="4">
        <f ca="1">Parameters!B$42*(SQRT(B121)-SQRT(Parameters!B$49))-(C121-Parameters!B$45)</f>
        <v>1.2749578433697741</v>
      </c>
    </row>
    <row r="122" spans="1:4" x14ac:dyDescent="0.25">
      <c r="A122">
        <v>2130</v>
      </c>
      <c r="B122" s="4">
        <f ca="1">Parameters!B$49+('Methane model'!B121-Parameters!B$49)*(1-Parameters!B$47)+(INDEX(RCPs!G$1:J$293,RCPs!B122,MATCH(Settings!F$3,RCPs!G$1:J$1,0))+'PCF model'!H121+OMH!F121)/Parameters!B$48</f>
        <v>4667.5548706749323</v>
      </c>
      <c r="C122" s="5">
        <f ca="1">0.47*LN(1+Parameters!B$43*(B122*INDEX(RCPs!S$1:V$3,RCPs!B$3,MATCH(Settings!F$3,RCPs!S$1:V$1,0)))^0.75+Parameters!B$44*B122*(B122*INDEX(RCPs!S$1:V$3,RCPs!B$3,MATCH(Settings!F$3,RCPs!S$1:V$1,0)))^1.52)</f>
        <v>0.30803953662640554</v>
      </c>
      <c r="D122" s="4">
        <f ca="1">Parameters!B$42*(SQRT(B122)-SQRT(Parameters!B$49))-(C122-Parameters!B$45)</f>
        <v>1.2752198640805552</v>
      </c>
    </row>
    <row r="123" spans="1:4" x14ac:dyDescent="0.25">
      <c r="A123">
        <v>2131</v>
      </c>
      <c r="B123" s="4">
        <f ca="1">Parameters!B$49+('Methane model'!B122-Parameters!B$49)*(1-Parameters!B$47)+(INDEX(RCPs!G$1:J$293,RCPs!B123,MATCH(Settings!F$3,RCPs!G$1:J$1,0))+'PCF model'!H122+OMH!F122)/Parameters!B$48</f>
        <v>4668.6422639078073</v>
      </c>
      <c r="C123" s="5">
        <f ca="1">0.47*LN(1+Parameters!B$43*(B123*INDEX(RCPs!S$1:V$3,RCPs!B$3,MATCH(Settings!F$3,RCPs!S$1:V$1,0)))^0.75+Parameters!B$44*B123*(B123*INDEX(RCPs!S$1:V$3,RCPs!B$3,MATCH(Settings!F$3,RCPs!S$1:V$1,0)))^1.52)</f>
        <v>0.30808515439980244</v>
      </c>
      <c r="D123" s="4">
        <f ca="1">Parameters!B$42*(SQRT(B123)-SQRT(Parameters!B$49))-(C123-Parameters!B$45)</f>
        <v>1.2754607228869002</v>
      </c>
    </row>
    <row r="124" spans="1:4" x14ac:dyDescent="0.25">
      <c r="A124">
        <v>2132</v>
      </c>
      <c r="B124" s="4">
        <f ca="1">Parameters!B$49+('Methane model'!B123-Parameters!B$49)*(1-Parameters!B$47)+(INDEX(RCPs!G$1:J$293,RCPs!B124,MATCH(Settings!F$3,RCPs!G$1:J$1,0))+'PCF model'!H123+OMH!F123)/Parameters!B$48</f>
        <v>4669.6419641380317</v>
      </c>
      <c r="C124" s="5">
        <f ca="1">0.47*LN(1+Parameters!B$43*(B124*INDEX(RCPs!S$1:V$3,RCPs!B$3,MATCH(Settings!F$3,RCPs!S$1:V$1,0)))^0.75+Parameters!B$44*B124*(B124*INDEX(RCPs!S$1:V$3,RCPs!B$3,MATCH(Settings!F$3,RCPs!S$1:V$1,0)))^1.52)</f>
        <v>0.308127090250369</v>
      </c>
      <c r="D124" s="4">
        <f ca="1">Parameters!B$42*(SQRT(B124)-SQRT(Parameters!B$49))-(C124-Parameters!B$45)</f>
        <v>1.2756821312325635</v>
      </c>
    </row>
    <row r="125" spans="1:4" x14ac:dyDescent="0.25">
      <c r="A125">
        <v>2133</v>
      </c>
      <c r="B125" s="4">
        <f ca="1">Parameters!B$49+('Methane model'!B124-Parameters!B$49)*(1-Parameters!B$47)+(INDEX(RCPs!G$1:J$293,RCPs!B125,MATCH(Settings!F$3,RCPs!G$1:J$1,0))+'PCF model'!H124+OMH!F124)/Parameters!B$48</f>
        <v>4670.5610433819475</v>
      </c>
      <c r="C125" s="5">
        <f ca="1">0.47*LN(1+Parameters!B$43*(B125*INDEX(RCPs!S$1:V$3,RCPs!B$3,MATCH(Settings!F$3,RCPs!S$1:V$1,0)))^0.75+Parameters!B$44*B125*(B125*INDEX(RCPs!S$1:V$3,RCPs!B$3,MATCH(Settings!F$3,RCPs!S$1:V$1,0)))^1.52)</f>
        <v>0.30816564158367066</v>
      </c>
      <c r="D125" s="4">
        <f ca="1">Parameters!B$42*(SQRT(B125)-SQRT(Parameters!B$49))-(C125-Parameters!B$45)</f>
        <v>1.2758856617907055</v>
      </c>
    </row>
    <row r="126" spans="1:4" x14ac:dyDescent="0.25">
      <c r="A126">
        <v>2134</v>
      </c>
      <c r="B126" s="4">
        <f ca="1">Parameters!B$49+('Methane model'!B125-Parameters!B$49)*(1-Parameters!B$47)+(INDEX(RCPs!G$1:J$293,RCPs!B126,MATCH(Settings!F$3,RCPs!G$1:J$1,0))+'PCF model'!H125+OMH!F125)/Parameters!B$48</f>
        <v>4671.4060033319993</v>
      </c>
      <c r="C126" s="5">
        <f ca="1">0.47*LN(1+Parameters!B$43*(B126*INDEX(RCPs!S$1:V$3,RCPs!B$3,MATCH(Settings!F$3,RCPs!S$1:V$1,0)))^0.75+Parameters!B$44*B126*(B126*INDEX(RCPs!S$1:V$3,RCPs!B$3,MATCH(Settings!F$3,RCPs!S$1:V$1,0)))^1.52)</f>
        <v>0.30820108174698335</v>
      </c>
      <c r="D126" s="4">
        <f ca="1">Parameters!B$42*(SQRT(B126)-SQRT(Parameters!B$49))-(C126-Parameters!B$45)</f>
        <v>1.2760727597717516</v>
      </c>
    </row>
    <row r="127" spans="1:4" x14ac:dyDescent="0.25">
      <c r="A127">
        <v>2135</v>
      </c>
      <c r="B127" s="4">
        <f ca="1">Parameters!B$49+('Methane model'!B126-Parameters!B$49)*(1-Parameters!B$47)+(INDEX(RCPs!G$1:J$293,RCPs!B127,MATCH(Settings!F$3,RCPs!G$1:J$1,0))+'PCF model'!H126+OMH!F126)/Parameters!B$48</f>
        <v>4672.1828213505951</v>
      </c>
      <c r="C127" s="5">
        <f ca="1">0.47*LN(1+Parameters!B$43*(B127*INDEX(RCPs!S$1:V$3,RCPs!B$3,MATCH(Settings!F$3,RCPs!S$1:V$1,0)))^0.75+Parameters!B$44*B127*(B127*INDEX(RCPs!S$1:V$3,RCPs!B$3,MATCH(Settings!F$3,RCPs!S$1:V$1,0)))^1.52)</f>
        <v>0.3082336619809839</v>
      </c>
      <c r="D127" s="4">
        <f ca="1">Parameters!B$42*(SQRT(B127)-SQRT(Parameters!B$49))-(C127-Parameters!B$45)</f>
        <v>1.2762447533011634</v>
      </c>
    </row>
    <row r="128" spans="1:4" x14ac:dyDescent="0.25">
      <c r="A128">
        <v>2136</v>
      </c>
      <c r="B128" s="4">
        <f ca="1">Parameters!B$49+('Methane model'!B127-Parameters!B$49)*(1-Parameters!B$47)+(INDEX(RCPs!G$1:J$293,RCPs!B128,MATCH(Settings!F$3,RCPs!G$1:J$1,0))+'PCF model'!H127+OMH!F127)/Parameters!B$48</f>
        <v>4672.8969927547887</v>
      </c>
      <c r="C128" s="5">
        <f ca="1">0.47*LN(1+Parameters!B$43*(B128*INDEX(RCPs!S$1:V$3,RCPs!B$3,MATCH(Settings!F$3,RCPs!S$1:V$1,0)))^0.75+Parameters!B$44*B128*(B128*INDEX(RCPs!S$1:V$3,RCPs!B$3,MATCH(Settings!F$3,RCPs!S$1:V$1,0)))^1.52)</f>
        <v>0.30826361321224865</v>
      </c>
      <c r="D128" s="4">
        <f ca="1">Parameters!B$42*(SQRT(B128)-SQRT(Parameters!B$49))-(C128-Parameters!B$45)</f>
        <v>1.2764028629449695</v>
      </c>
    </row>
    <row r="129" spans="1:4" x14ac:dyDescent="0.25">
      <c r="A129">
        <v>2137</v>
      </c>
      <c r="B129" s="4">
        <f ca="1">Parameters!B$49+('Methane model'!B128-Parameters!B$49)*(1-Parameters!B$47)+(INDEX(RCPs!G$1:J$293,RCPs!B129,MATCH(Settings!F$3,RCPs!G$1:J$1,0))+'PCF model'!H128+OMH!F128)/Parameters!B$48</f>
        <v>4673.5535696909019</v>
      </c>
      <c r="C129" s="5">
        <f ca="1">0.47*LN(1+Parameters!B$43*(B129*INDEX(RCPs!S$1:V$3,RCPs!B$3,MATCH(Settings!F$3,RCPs!S$1:V$1,0)))^0.75+Parameters!B$44*B129*(B129*INDEX(RCPs!S$1:V$3,RCPs!B$3,MATCH(Settings!F$3,RCPs!S$1:V$1,0)))^1.52)</f>
        <v>0.30829114769968924</v>
      </c>
      <c r="D129" s="4">
        <f ca="1">Parameters!B$42*(SQRT(B129)-SQRT(Parameters!B$49))-(C129-Parameters!B$45)</f>
        <v>1.2765482104541661</v>
      </c>
    </row>
    <row r="130" spans="1:4" x14ac:dyDescent="0.25">
      <c r="A130">
        <v>2138</v>
      </c>
      <c r="B130" s="4">
        <f ca="1">Parameters!B$49+('Methane model'!B129-Parameters!B$49)*(1-Parameters!B$47)+(INDEX(RCPs!G$1:J$293,RCPs!B130,MATCH(Settings!F$3,RCPs!G$1:J$1,0))+'PCF model'!H129+OMH!F129)/Parameters!B$48</f>
        <v>4674.1571968741018</v>
      </c>
      <c r="C130" s="5">
        <f ca="1">0.47*LN(1+Parameters!B$43*(B130*INDEX(RCPs!S$1:V$3,RCPs!B$3,MATCH(Settings!F$3,RCPs!S$1:V$1,0)))^0.75+Parameters!B$44*B130*(B130*INDEX(RCPs!S$1:V$3,RCPs!B$3,MATCH(Settings!F$3,RCPs!S$1:V$1,0)))^1.52)</f>
        <v>0.30831646054692835</v>
      </c>
      <c r="D130" s="4">
        <f ca="1">Parameters!B$42*(SQRT(B130)-SQRT(Parameters!B$49))-(C130-Parameters!B$45)</f>
        <v>1.2766818267930069</v>
      </c>
    </row>
    <row r="131" spans="1:4" x14ac:dyDescent="0.25">
      <c r="A131">
        <v>2139</v>
      </c>
      <c r="B131" s="4">
        <f ca="1">Parameters!B$49+('Methane model'!B130-Parameters!B$49)*(1-Parameters!B$47)+(INDEX(RCPs!G$1:J$293,RCPs!B131,MATCH(Settings!F$3,RCPs!G$1:J$1,0))+'PCF model'!H130+OMH!F130)/Parameters!B$48</f>
        <v>4674.7121444457543</v>
      </c>
      <c r="C131" s="5">
        <f ca="1">0.47*LN(1+Parameters!B$43*(B131*INDEX(RCPs!S$1:V$3,RCPs!B$3,MATCH(Settings!F$3,RCPs!S$1:V$1,0)))^0.75+Parameters!B$44*B131*(B131*INDEX(RCPs!S$1:V$3,RCPs!B$3,MATCH(Settings!F$3,RCPs!S$1:V$1,0)))^1.52)</f>
        <v>0.30833973109163759</v>
      </c>
      <c r="D131" s="4">
        <f ca="1">Parameters!B$42*(SQRT(B131)-SQRT(Parameters!B$49))-(C131-Parameters!B$45)</f>
        <v>1.2768046595106302</v>
      </c>
    </row>
    <row r="132" spans="1:4" x14ac:dyDescent="0.25">
      <c r="A132">
        <v>2140</v>
      </c>
      <c r="B132" s="4">
        <f ca="1">Parameters!B$49+('Methane model'!B131-Parameters!B$49)*(1-Parameters!B$47)+(INDEX(RCPs!G$1:J$293,RCPs!B132,MATCH(Settings!F$3,RCPs!G$1:J$1,0))+'PCF model'!H131+OMH!F131)/Parameters!B$48</f>
        <v>4675.2223381809827</v>
      </c>
      <c r="C132" s="5">
        <f ca="1">0.47*LN(1+Parameters!B$43*(B132*INDEX(RCPs!S$1:V$3,RCPs!B$3,MATCH(Settings!F$3,RCPs!S$1:V$1,0)))^0.75+Parameters!B$44*B132*(B132*INDEX(RCPs!S$1:V$3,RCPs!B$3,MATCH(Settings!F$3,RCPs!S$1:V$1,0)))^1.52)</f>
        <v>0.30836112418191924</v>
      </c>
      <c r="D132" s="4">
        <f ca="1">Parameters!B$42*(SQRT(B132)-SQRT(Parameters!B$49))-(C132-Parameters!B$45)</f>
        <v>1.2769175795104115</v>
      </c>
    </row>
    <row r="133" spans="1:4" x14ac:dyDescent="0.25">
      <c r="A133">
        <v>2141</v>
      </c>
      <c r="B133" s="4">
        <f ca="1">Parameters!B$49+('Methane model'!B132-Parameters!B$49)*(1-Parameters!B$47)+(INDEX(RCPs!G$1:J$293,RCPs!B133,MATCH(Settings!F$3,RCPs!G$1:J$1,0))+'PCF model'!H132+OMH!F132)/Parameters!B$48</f>
        <v>4675.6913872601444</v>
      </c>
      <c r="C133" s="5">
        <f ca="1">0.47*LN(1+Parameters!B$43*(B133*INDEX(RCPs!S$1:V$3,RCPs!B$3,MATCH(Settings!F$3,RCPs!S$1:V$1,0)))^0.75+Parameters!B$44*B133*(B133*INDEX(RCPs!S$1:V$3,RCPs!B$3,MATCH(Settings!F$3,RCPs!S$1:V$1,0)))^1.52)</f>
        <v>0.30838079134899005</v>
      </c>
      <c r="D133" s="4">
        <f ca="1">Parameters!B$42*(SQRT(B133)-SQRT(Parameters!B$49))-(C133-Parameters!B$45)</f>
        <v>1.2770213872668306</v>
      </c>
    </row>
    <row r="134" spans="1:4" x14ac:dyDescent="0.25">
      <c r="A134">
        <v>2142</v>
      </c>
      <c r="B134" s="4">
        <f ca="1">Parameters!B$49+('Methane model'!B133-Parameters!B$49)*(1-Parameters!B$47)+(INDEX(RCPs!G$1:J$293,RCPs!B134,MATCH(Settings!F$3,RCPs!G$1:J$1,0))+'PCF model'!H133+OMH!F133)/Parameters!B$48</f>
        <v>4676.1226098006637</v>
      </c>
      <c r="C134" s="5">
        <f ca="1">0.47*LN(1+Parameters!B$43*(B134*INDEX(RCPs!S$1:V$3,RCPs!B$3,MATCH(Settings!F$3,RCPs!S$1:V$1,0)))^0.75+Parameters!B$44*B134*(B134*INDEX(RCPs!S$1:V$3,RCPs!B$3,MATCH(Settings!F$3,RCPs!S$1:V$1,0)))^1.52)</f>
        <v>0.3083988718846431</v>
      </c>
      <c r="D134" s="4">
        <f ca="1">Parameters!B$42*(SQRT(B134)-SQRT(Parameters!B$49))-(C134-Parameters!B$45)</f>
        <v>1.2771168185354231</v>
      </c>
    </row>
    <row r="135" spans="1:4" x14ac:dyDescent="0.25">
      <c r="A135">
        <v>2143</v>
      </c>
      <c r="B135" s="4">
        <f ca="1">Parameters!B$49+('Methane model'!B134-Parameters!B$49)*(1-Parameters!B$47)+(INDEX(RCPs!G$1:J$293,RCPs!B135,MATCH(Settings!F$3,RCPs!G$1:J$1,0))+'PCF model'!H134+OMH!F134)/Parameters!B$48</f>
        <v>4676.5190563298511</v>
      </c>
      <c r="C135" s="5">
        <f ca="1">0.47*LN(1+Parameters!B$43*(B135*INDEX(RCPs!S$1:V$3,RCPs!B$3,MATCH(Settings!F$3,RCPs!S$1:V$1,0)))^0.75+Parameters!B$44*B135*(B135*INDEX(RCPs!S$1:V$3,RCPs!B$3,MATCH(Settings!F$3,RCPs!S$1:V$1,0)))^1.52)</f>
        <v>0.30841549383127215</v>
      </c>
      <c r="D135" s="4">
        <f ca="1">Parameters!B$42*(SQRT(B135)-SQRT(Parameters!B$49))-(C135-Parameters!B$45)</f>
        <v>1.2772045495975681</v>
      </c>
    </row>
    <row r="136" spans="1:4" x14ac:dyDescent="0.25">
      <c r="A136">
        <v>2144</v>
      </c>
      <c r="B136" s="4">
        <f ca="1">Parameters!B$49+('Methane model'!B135-Parameters!B$49)*(1-Parameters!B$47)+(INDEX(RCPs!G$1:J$293,RCPs!B136,MATCH(Settings!F$3,RCPs!G$1:J$1,0))+'PCF model'!H135+OMH!F135)/Parameters!B$48</f>
        <v>4676.8835313647496</v>
      </c>
      <c r="C136" s="5">
        <f ca="1">0.47*LN(1+Parameters!B$43*(B136*INDEX(RCPs!S$1:V$3,RCPs!B$3,MATCH(Settings!F$3,RCPs!S$1:V$1,0)))^0.75+Parameters!B$44*B136*(B136*INDEX(RCPs!S$1:V$3,RCPs!B$3,MATCH(Settings!F$3,RCPs!S$1:V$1,0)))^1.52)</f>
        <v>0.30843077489159149</v>
      </c>
      <c r="D136" s="4">
        <f ca="1">Parameters!B$42*(SQRT(B136)-SQRT(Parameters!B$49))-(C136-Parameters!B$45)</f>
        <v>1.2772852020783472</v>
      </c>
    </row>
    <row r="137" spans="1:4" x14ac:dyDescent="0.25">
      <c r="A137">
        <v>2145</v>
      </c>
      <c r="B137" s="4">
        <f ca="1">Parameters!B$49+('Methane model'!B136-Parameters!B$49)*(1-Parameters!B$47)+(INDEX(RCPs!G$1:J$293,RCPs!B137,MATCH(Settings!F$3,RCPs!G$1:J$1,0))+'PCF model'!H136+OMH!F136)/Parameters!B$48</f>
        <v>4677.2186132516717</v>
      </c>
      <c r="C137" s="5">
        <f ca="1">0.47*LN(1+Parameters!B$43*(B137*INDEX(RCPs!S$1:V$3,RCPs!B$3,MATCH(Settings!F$3,RCPs!S$1:V$1,0)))^0.75+Parameters!B$44*B137*(B137*INDEX(RCPs!S$1:V$3,RCPs!B$3,MATCH(Settings!F$3,RCPs!S$1:V$1,0)))^1.52)</f>
        <v>0.30844482326460515</v>
      </c>
      <c r="D137" s="4">
        <f ca="1">Parameters!B$42*(SQRT(B137)-SQRT(Parameters!B$49))-(C137-Parameters!B$45)</f>
        <v>1.2773593473725187</v>
      </c>
    </row>
    <row r="138" spans="1:4" x14ac:dyDescent="0.25">
      <c r="A138">
        <v>2146</v>
      </c>
      <c r="B138" s="4">
        <f ca="1">Parameters!B$49+('Methane model'!B137-Parameters!B$49)*(1-Parameters!B$47)+(INDEX(RCPs!G$1:J$293,RCPs!B138,MATCH(Settings!F$3,RCPs!G$1:J$1,0))+'PCF model'!H137+OMH!F137)/Parameters!B$48</f>
        <v>4677.5266724057774</v>
      </c>
      <c r="C138" s="5">
        <f ca="1">0.47*LN(1+Parameters!B$43*(B138*INDEX(RCPs!S$1:V$3,RCPs!B$3,MATCH(Settings!F$3,RCPs!S$1:V$1,0)))^0.75+Parameters!B$44*B138*(B138*INDEX(RCPs!S$1:V$3,RCPs!B$3,MATCH(Settings!F$3,RCPs!S$1:V$1,0)))^1.52)</f>
        <v>0.30845773841382573</v>
      </c>
      <c r="D138" s="4">
        <f ca="1">Parameters!B$42*(SQRT(B138)-SQRT(Parameters!B$49))-(C138-Parameters!B$45)</f>
        <v>1.2774275107107389</v>
      </c>
    </row>
    <row r="139" spans="1:4" x14ac:dyDescent="0.25">
      <c r="A139">
        <v>2147</v>
      </c>
      <c r="B139" s="4">
        <f ca="1">Parameters!B$49+('Methane model'!B138-Parameters!B$49)*(1-Parameters!B$47)+(INDEX(RCPs!G$1:J$293,RCPs!B139,MATCH(Settings!F$3,RCPs!G$1:J$1,0))+'PCF model'!H138+OMH!F138)/Parameters!B$48</f>
        <v>4677.8098880797143</v>
      </c>
      <c r="C139" s="5">
        <f ca="1">0.47*LN(1+Parameters!B$43*(B139*INDEX(RCPs!S$1:V$3,RCPs!B$3,MATCH(Settings!F$3,RCPs!S$1:V$1,0)))^0.75+Parameters!B$44*B139*(B139*INDEX(RCPs!S$1:V$3,RCPs!B$3,MATCH(Settings!F$3,RCPs!S$1:V$1,0)))^1.52)</f>
        <v>0.30846961177326432</v>
      </c>
      <c r="D139" s="4">
        <f ca="1">Parameters!B$42*(SQRT(B139)-SQRT(Parameters!B$49))-(C139-Parameters!B$45)</f>
        <v>1.277490174895475</v>
      </c>
    </row>
    <row r="140" spans="1:4" x14ac:dyDescent="0.25">
      <c r="A140">
        <v>2148</v>
      </c>
      <c r="B140" s="4">
        <f ca="1">Parameters!B$49+('Methane model'!B139-Parameters!B$49)*(1-Parameters!B$47)+(INDEX(RCPs!G$1:J$293,RCPs!B140,MATCH(Settings!F$3,RCPs!G$1:J$1,0))+'PCF model'!H139+OMH!F139)/Parameters!B$48</f>
        <v>4678.0702637799459</v>
      </c>
      <c r="C140" s="5">
        <f ca="1">0.47*LN(1+Parameters!B$43*(B140*INDEX(RCPs!S$1:V$3,RCPs!B$3,MATCH(Settings!F$3,RCPs!S$1:V$1,0)))^0.75+Parameters!B$44*B140*(B140*INDEX(RCPs!S$1:V$3,RCPs!B$3,MATCH(Settings!F$3,RCPs!S$1:V$1,0)))^1.52)</f>
        <v>0.30848052739624776</v>
      </c>
      <c r="D140" s="4">
        <f ca="1">Parameters!B$42*(SQRT(B140)-SQRT(Parameters!B$49))-(C140-Parameters!B$45)</f>
        <v>1.2775477837336169</v>
      </c>
    </row>
    <row r="141" spans="1:4" x14ac:dyDescent="0.25">
      <c r="A141">
        <v>2149</v>
      </c>
      <c r="B141" s="4">
        <f ca="1">Parameters!B$49+('Methane model'!B140-Parameters!B$49)*(1-Parameters!B$47)+(INDEX(RCPs!G$1:J$293,RCPs!B141,MATCH(Settings!F$3,RCPs!G$1:J$1,0))+'PCF model'!H140+OMH!F140)/Parameters!B$48</f>
        <v>4678.309641439836</v>
      </c>
      <c r="C141" s="5">
        <f ca="1">0.47*LN(1+Parameters!B$43*(B141*INDEX(RCPs!S$1:V$3,RCPs!B$3,MATCH(Settings!F$3,RCPs!S$1:V$1,0)))^0.75+Parameters!B$44*B141*(B141*INDEX(RCPs!S$1:V$3,RCPs!B$3,MATCH(Settings!F$3,RCPs!S$1:V$1,0)))^1.52)</f>
        <v>0.30849056255172047</v>
      </c>
      <c r="D141" s="4">
        <f ca="1">Parameters!B$42*(SQRT(B141)-SQRT(Parameters!B$49))-(C141-Parameters!B$45)</f>
        <v>1.2776007451905584</v>
      </c>
    </row>
    <row r="142" spans="1:4" x14ac:dyDescent="0.25">
      <c r="A142">
        <v>2150</v>
      </c>
      <c r="B142" s="4">
        <f ca="1">Parameters!B$49+('Methane model'!B141-Parameters!B$49)*(1-Parameters!B$47)+(INDEX(RCPs!G$1:J$293,RCPs!B142,MATCH(Settings!F$3,RCPs!G$1:J$1,0))+'PCF model'!H141+OMH!F141)/Parameters!B$48</f>
        <v>4678.5297144497354</v>
      </c>
      <c r="C142" s="5">
        <f ca="1">0.47*LN(1+Parameters!B$43*(B142*INDEX(RCPs!S$1:V$3,RCPs!B$3,MATCH(Settings!F$3,RCPs!S$1:V$1,0)))^0.75+Parameters!B$44*B142*(B142*INDEX(RCPs!S$1:V$3,RCPs!B$3,MATCH(Settings!F$3,RCPs!S$1:V$1,0)))^1.52)</f>
        <v>0.30849978827228064</v>
      </c>
      <c r="D142" s="4">
        <f ca="1">Parameters!B$42*(SQRT(B142)-SQRT(Parameters!B$49))-(C142-Parameters!B$45)</f>
        <v>1.2776494342884894</v>
      </c>
    </row>
    <row r="143" spans="1:4" x14ac:dyDescent="0.25">
      <c r="A143">
        <v>2151</v>
      </c>
      <c r="B143" s="4">
        <f ca="1">Parameters!B$49+('Methane model'!B142-Parameters!B$49)*(1-Parameters!B$47)+(INDEX(RCPs!G$1:J$293,RCPs!B143,MATCH(Settings!F$3,RCPs!G$1:J$1,0))+'PCF model'!H142+OMH!F142)/Parameters!B$48</f>
        <v>4678.7320396362556</v>
      </c>
      <c r="C143" s="5">
        <f ca="1">0.47*LN(1+Parameters!B$43*(B143*INDEX(RCPs!S$1:V$3,RCPs!B$3,MATCH(Settings!F$3,RCPs!S$1:V$1,0)))^0.75+Parameters!B$44*B143*(B143*INDEX(RCPs!S$1:V$3,RCPs!B$3,MATCH(Settings!F$3,RCPs!S$1:V$1,0)))^1.52)</f>
        <v>0.3085082698578856</v>
      </c>
      <c r="D143" s="4">
        <f ca="1">Parameters!B$42*(SQRT(B143)-SQRT(Parameters!B$49))-(C143-Parameters!B$45)</f>
        <v>1.2776941957697279</v>
      </c>
    </row>
    <row r="144" spans="1:4" x14ac:dyDescent="0.25">
      <c r="A144">
        <v>2152</v>
      </c>
      <c r="B144" s="4">
        <f ca="1">Parameters!B$49+('Methane model'!B143-Parameters!B$49)*(1-Parameters!B$47)+(INDEX(RCPs!G$1:J$293,RCPs!B144,MATCH(Settings!F$3,RCPs!G$1:J$1,0))+'PCF model'!H143+OMH!F143)/Parameters!B$48</f>
        <v>4678.9793072682814</v>
      </c>
      <c r="C144" s="5">
        <f ca="1">0.47*LN(1+Parameters!B$43*(B144*INDEX(RCPs!S$1:V$3,RCPs!B$3,MATCH(Settings!F$3,RCPs!S$1:V$1,0)))^0.75+Parameters!B$44*B144*(B144*INDEX(RCPs!S$1:V$3,RCPs!B$3,MATCH(Settings!F$3,RCPs!S$1:V$1,0)))^1.52)</f>
        <v>0.30851863529319218</v>
      </c>
      <c r="D144" s="4">
        <f ca="1">Parameters!B$42*(SQRT(B144)-SQRT(Parameters!B$49))-(C144-Parameters!B$45)</f>
        <v>1.2777488987078598</v>
      </c>
    </row>
    <row r="145" spans="1:4" x14ac:dyDescent="0.25">
      <c r="A145">
        <v>2153</v>
      </c>
      <c r="B145" s="4">
        <f ca="1">Parameters!B$49+('Methane model'!B144-Parameters!B$49)*(1-Parameters!B$47)+(INDEX(RCPs!G$1:J$293,RCPs!B145,MATCH(Settings!F$3,RCPs!G$1:J$1,0))+'PCF model'!H144+OMH!F144)/Parameters!B$48</f>
        <v>4679.2678965521682</v>
      </c>
      <c r="C145" s="5">
        <f ca="1">0.47*LN(1+Parameters!B$43*(B145*INDEX(RCPs!S$1:V$3,RCPs!B$3,MATCH(Settings!F$3,RCPs!S$1:V$1,0)))^0.75+Parameters!B$44*B145*(B145*INDEX(RCPs!S$1:V$3,RCPs!B$3,MATCH(Settings!F$3,RCPs!S$1:V$1,0)))^1.52)</f>
        <v>0.30853073270159975</v>
      </c>
      <c r="D145" s="4">
        <f ca="1">Parameters!B$42*(SQRT(B145)-SQRT(Parameters!B$49))-(C145-Parameters!B$45)</f>
        <v>1.2778127412739422</v>
      </c>
    </row>
    <row r="146" spans="1:4" x14ac:dyDescent="0.25">
      <c r="A146">
        <v>2154</v>
      </c>
      <c r="B146" s="4">
        <f ca="1">Parameters!B$49+('Methane model'!B145-Parameters!B$49)*(1-Parameters!B$47)+(INDEX(RCPs!G$1:J$293,RCPs!B146,MATCH(Settings!F$3,RCPs!G$1:J$1,0))+'PCF model'!H145+OMH!F145)/Parameters!B$48</f>
        <v>4679.5944714995157</v>
      </c>
      <c r="C146" s="5">
        <f ca="1">0.47*LN(1+Parameters!B$43*(B146*INDEX(RCPs!S$1:V$3,RCPs!B$3,MATCH(Settings!F$3,RCPs!S$1:V$1,0)))^0.75+Parameters!B$44*B146*(B146*INDEX(RCPs!S$1:V$3,RCPs!B$3,MATCH(Settings!F$3,RCPs!S$1:V$1,0)))^1.52)</f>
        <v>0.30854442214124322</v>
      </c>
      <c r="D146" s="4">
        <f ca="1">Parameters!B$42*(SQRT(B146)-SQRT(Parameters!B$49))-(C146-Parameters!B$45)</f>
        <v>1.2778849846096287</v>
      </c>
    </row>
    <row r="147" spans="1:4" x14ac:dyDescent="0.25">
      <c r="A147">
        <v>2155</v>
      </c>
      <c r="B147" s="4">
        <f ca="1">Parameters!B$49+('Methane model'!B146-Parameters!B$49)*(1-Parameters!B$47)+(INDEX(RCPs!G$1:J$293,RCPs!B147,MATCH(Settings!F$3,RCPs!G$1:J$1,0))+'PCF model'!H146+OMH!F146)/Parameters!B$48</f>
        <v>4679.955968750367</v>
      </c>
      <c r="C147" s="5">
        <f ca="1">0.47*LN(1+Parameters!B$43*(B147*INDEX(RCPs!S$1:V$3,RCPs!B$3,MATCH(Settings!F$3,RCPs!S$1:V$1,0)))^0.75+Parameters!B$44*B147*(B147*INDEX(RCPs!S$1:V$3,RCPs!B$3,MATCH(Settings!F$3,RCPs!S$1:V$1,0)))^1.52)</f>
        <v>0.30855957509727272</v>
      </c>
      <c r="D147" s="4">
        <f ca="1">Parameters!B$42*(SQRT(B147)-SQRT(Parameters!B$49))-(C147-Parameters!B$45)</f>
        <v>1.2779649501567547</v>
      </c>
    </row>
    <row r="148" spans="1:4" x14ac:dyDescent="0.25">
      <c r="A148">
        <v>2156</v>
      </c>
      <c r="B148" s="4">
        <f ca="1">Parameters!B$49+('Methane model'!B147-Parameters!B$49)*(1-Parameters!B$47)+(INDEX(RCPs!G$1:J$293,RCPs!B148,MATCH(Settings!F$3,RCPs!G$1:J$1,0))+'PCF model'!H147+OMH!F147)/Parameters!B$48</f>
        <v>4680.3495755870454</v>
      </c>
      <c r="C148" s="5">
        <f ca="1">0.47*LN(1+Parameters!B$43*(B148*INDEX(RCPs!S$1:V$3,RCPs!B$3,MATCH(Settings!F$3,RCPs!S$1:V$1,0)))^0.75+Parameters!B$44*B148*(B148*INDEX(RCPs!S$1:V$3,RCPs!B$3,MATCH(Settings!F$3,RCPs!S$1:V$1,0)))^1.52)</f>
        <v>0.3085760735622769</v>
      </c>
      <c r="D148" s="4">
        <f ca="1">Parameters!B$42*(SQRT(B148)-SQRT(Parameters!B$49))-(C148-Parameters!B$45)</f>
        <v>1.2780520148112182</v>
      </c>
    </row>
    <row r="149" spans="1:4" x14ac:dyDescent="0.25">
      <c r="A149">
        <v>2157</v>
      </c>
      <c r="B149" s="4">
        <f ca="1">Parameters!B$49+('Methane model'!B148-Parameters!B$49)*(1-Parameters!B$47)+(INDEX(RCPs!G$1:J$293,RCPs!B149,MATCH(Settings!F$3,RCPs!G$1:J$1,0))+'PCF model'!H148+OMH!F148)/Parameters!B$48</f>
        <v>4680.7726989296998</v>
      </c>
      <c r="C149" s="5">
        <f ca="1">0.47*LN(1+Parameters!B$43*(B149*INDEX(RCPs!S$1:V$3,RCPs!B$3,MATCH(Settings!F$3,RCPs!S$1:V$1,0)))^0.75+Parameters!B$44*B149*(B149*INDEX(RCPs!S$1:V$3,RCPs!B$3,MATCH(Settings!F$3,RCPs!S$1:V$1,0)))^1.52)</f>
        <v>0.30859380873819903</v>
      </c>
      <c r="D149" s="4">
        <f ca="1">Parameters!B$42*(SQRT(B149)-SQRT(Parameters!B$49))-(C149-Parameters!B$45)</f>
        <v>1.2781456040778112</v>
      </c>
    </row>
    <row r="150" spans="1:4" x14ac:dyDescent="0.25">
      <c r="A150">
        <v>2158</v>
      </c>
      <c r="B150" s="4">
        <f ca="1">Parameters!B$49+('Methane model'!B149-Parameters!B$49)*(1-Parameters!B$47)+(INDEX(RCPs!G$1:J$293,RCPs!B150,MATCH(Settings!F$3,RCPs!G$1:J$1,0))+'PCF model'!H149+OMH!F149)/Parameters!B$48</f>
        <v>4681.2229584149472</v>
      </c>
      <c r="C150" s="5">
        <f ca="1">0.47*LN(1+Parameters!B$43*(B150*INDEX(RCPs!S$1:V$3,RCPs!B$3,MATCH(Settings!F$3,RCPs!S$1:V$1,0)))^0.75+Parameters!B$44*B150*(B150*INDEX(RCPs!S$1:V$3,RCPs!B$3,MATCH(Settings!F$3,RCPs!S$1:V$1,0)))^1.52)</f>
        <v>0.30861268074732767</v>
      </c>
      <c r="D150" s="4">
        <f ca="1">Parameters!B$42*(SQRT(B150)-SQRT(Parameters!B$49))-(C150-Parameters!B$45)</f>
        <v>1.2782451905487404</v>
      </c>
    </row>
    <row r="151" spans="1:4" x14ac:dyDescent="0.25">
      <c r="A151">
        <v>2159</v>
      </c>
      <c r="B151" s="4">
        <f ca="1">Parameters!B$49+('Methane model'!B150-Parameters!B$49)*(1-Parameters!B$47)+(INDEX(RCPs!G$1:J$293,RCPs!B151,MATCH(Settings!F$3,RCPs!G$1:J$1,0))+'PCF model'!H150+OMH!F150)/Parameters!B$48</f>
        <v>4681.6981656441903</v>
      </c>
      <c r="C151" s="5">
        <f ca="1">0.47*LN(1+Parameters!B$43*(B151*INDEX(RCPs!S$1:V$3,RCPs!B$3,MATCH(Settings!F$3,RCPs!S$1:V$1,0)))^0.75+Parameters!B$44*B151*(B151*INDEX(RCPs!S$1:V$3,RCPs!B$3,MATCH(Settings!F$3,RCPs!S$1:V$1,0)))^1.52)</f>
        <v>0.30863259776322777</v>
      </c>
      <c r="D151" s="4">
        <f ca="1">Parameters!B$42*(SQRT(B151)-SQRT(Parameters!B$49))-(C151-Parameters!B$45)</f>
        <v>1.2783502893199423</v>
      </c>
    </row>
    <row r="152" spans="1:4" x14ac:dyDescent="0.25">
      <c r="A152">
        <v>2160</v>
      </c>
      <c r="B152" s="4">
        <f ca="1">Parameters!B$49+('Methane model'!B151-Parameters!B$49)*(1-Parameters!B$47)+(INDEX(RCPs!G$1:J$293,RCPs!B152,MATCH(Settings!F$3,RCPs!G$1:J$1,0))+'PCF model'!H151+OMH!F151)/Parameters!B$48</f>
        <v>4682.1963122997113</v>
      </c>
      <c r="C152" s="5">
        <f ca="1">0.47*LN(1+Parameters!B$43*(B152*INDEX(RCPs!S$1:V$3,RCPs!B$3,MATCH(Settings!F$3,RCPs!S$1:V$1,0)))^0.75+Parameters!B$44*B152*(B152*INDEX(RCPs!S$1:V$3,RCPs!B$3,MATCH(Settings!F$3,RCPs!S$1:V$1,0)))^1.52)</f>
        <v>0.30865347551308964</v>
      </c>
      <c r="D152" s="4">
        <f ca="1">Parameters!B$42*(SQRT(B152)-SQRT(Parameters!B$49))-(C152-Parameters!B$45)</f>
        <v>1.2784604553665313</v>
      </c>
    </row>
    <row r="153" spans="1:4" x14ac:dyDescent="0.25">
      <c r="A153">
        <v>2161</v>
      </c>
      <c r="B153" s="4">
        <f ca="1">Parameters!B$49+('Methane model'!B152-Parameters!B$49)*(1-Parameters!B$47)+(INDEX(RCPs!G$1:J$293,RCPs!B153,MATCH(Settings!F$3,RCPs!G$1:J$1,0))+'PCF model'!H152+OMH!F152)/Parameters!B$48</f>
        <v>4682.7155448306585</v>
      </c>
      <c r="C153" s="5">
        <f ca="1">0.47*LN(1+Parameters!B$43*(B153*INDEX(RCPs!S$1:V$3,RCPs!B$3,MATCH(Settings!F$3,RCPs!S$1:V$1,0)))^0.75+Parameters!B$44*B153*(B153*INDEX(RCPs!S$1:V$3,RCPs!B$3,MATCH(Settings!F$3,RCPs!S$1:V$1,0)))^1.52)</f>
        <v>0.30867523621701992</v>
      </c>
      <c r="D153" s="4">
        <f ca="1">Parameters!B$42*(SQRT(B153)-SQRT(Parameters!B$49))-(C153-Parameters!B$45)</f>
        <v>1.2785752779464221</v>
      </c>
    </row>
    <row r="154" spans="1:4" x14ac:dyDescent="0.25">
      <c r="A154">
        <v>2162</v>
      </c>
      <c r="B154" s="4">
        <f ca="1">Parameters!B$49+('Methane model'!B153-Parameters!B$49)*(1-Parameters!B$47)+(INDEX(RCPs!G$1:J$293,RCPs!B154,MATCH(Settings!F$3,RCPs!G$1:J$1,0))+'PCF model'!H153+OMH!F153)/Parameters!B$48</f>
        <v>4683.2541627632054</v>
      </c>
      <c r="C154" s="5">
        <f ca="1">0.47*LN(1+Parameters!B$43*(B154*INDEX(RCPs!S$1:V$3,RCPs!B$3,MATCH(Settings!F$3,RCPs!S$1:V$1,0)))^0.75+Parameters!B$44*B154*(B154*INDEX(RCPs!S$1:V$3,RCPs!B$3,MATCH(Settings!F$3,RCPs!S$1:V$1,0)))^1.52)</f>
        <v>0.30869780851728867</v>
      </c>
      <c r="D154" s="4">
        <f ca="1">Parameters!B$42*(SQRT(B154)-SQRT(Parameters!B$49))-(C154-Parameters!B$45)</f>
        <v>1.2786943802272746</v>
      </c>
    </row>
    <row r="155" spans="1:4" x14ac:dyDescent="0.25">
      <c r="A155">
        <v>2163</v>
      </c>
      <c r="B155" s="4">
        <f ca="1">Parameters!B$49+('Methane model'!B154-Parameters!B$49)*(1-Parameters!B$47)+(INDEX(RCPs!G$1:J$293,RCPs!B155,MATCH(Settings!F$3,RCPs!G$1:J$1,0))+'PCF model'!H154+OMH!F154)/Parameters!B$48</f>
        <v>4683.810606355637</v>
      </c>
      <c r="C155" s="5">
        <f ca="1">0.47*LN(1+Parameters!B$43*(B155*INDEX(RCPs!S$1:V$3,RCPs!B$3,MATCH(Settings!F$3,RCPs!S$1:V$1,0)))^0.75+Parameters!B$44*B155*(B155*INDEX(RCPs!S$1:V$3,RCPs!B$3,MATCH(Settings!F$3,RCPs!S$1:V$1,0)))^1.52)</f>
        <v>0.30872112696086151</v>
      </c>
      <c r="D155" s="4">
        <f ca="1">Parameters!B$42*(SQRT(B155)-SQRT(Parameters!B$49))-(C155-Parameters!B$45)</f>
        <v>1.2788174165556456</v>
      </c>
    </row>
    <row r="156" spans="1:4" x14ac:dyDescent="0.25">
      <c r="A156">
        <v>2164</v>
      </c>
      <c r="B156" s="4">
        <f ca="1">Parameters!B$49+('Methane model'!B155-Parameters!B$49)*(1-Parameters!B$47)+(INDEX(RCPs!G$1:J$293,RCPs!B156,MATCH(Settings!F$3,RCPs!G$1:J$1,0))+'PCF model'!H155+OMH!F155)/Parameters!B$48</f>
        <v>4684.3834344576126</v>
      </c>
      <c r="C156" s="5">
        <f ca="1">0.47*LN(1+Parameters!B$43*(B156*INDEX(RCPs!S$1:V$3,RCPs!B$3,MATCH(Settings!F$3,RCPs!S$1:V$1,0)))^0.75+Parameters!B$44*B156*(B156*INDEX(RCPs!S$1:V$3,RCPs!B$3,MATCH(Settings!F$3,RCPs!S$1:V$1,0)))^1.52)</f>
        <v>0.30874513107135798</v>
      </c>
      <c r="D156" s="4">
        <f ca="1">Parameters!B$42*(SQRT(B156)-SQRT(Parameters!B$49))-(C156-Parameters!B$45)</f>
        <v>1.2789440675596704</v>
      </c>
    </row>
    <row r="157" spans="1:4" x14ac:dyDescent="0.25">
      <c r="A157">
        <v>2165</v>
      </c>
      <c r="B157" s="4">
        <f ca="1">Parameters!B$49+('Methane model'!B156-Parameters!B$49)*(1-Parameters!B$47)+(INDEX(RCPs!G$1:J$293,RCPs!B157,MATCH(Settings!F$3,RCPs!G$1:J$1,0))+'PCF model'!H156+OMH!F156)/Parameters!B$48</f>
        <v>4684.9713257377189</v>
      </c>
      <c r="C157" s="5">
        <f ca="1">0.47*LN(1+Parameters!B$43*(B157*INDEX(RCPs!S$1:V$3,RCPs!B$3,MATCH(Settings!F$3,RCPs!S$1:V$1,0)))^0.75+Parameters!B$44*B157*(B157*INDEX(RCPs!S$1:V$3,RCPs!B$3,MATCH(Settings!F$3,RCPs!S$1:V$1,0)))^1.52)</f>
        <v>0.30876976540024731</v>
      </c>
      <c r="D157" s="4">
        <f ca="1">Parameters!B$42*(SQRT(B157)-SQRT(Parameters!B$49))-(C157-Parameters!B$45)</f>
        <v>1.2790740404183427</v>
      </c>
    </row>
    <row r="158" spans="1:4" x14ac:dyDescent="0.25">
      <c r="A158">
        <v>2166</v>
      </c>
      <c r="B158" s="4">
        <f ca="1">Parameters!B$49+('Methane model'!B157-Parameters!B$49)*(1-Parameters!B$47)+(INDEX(RCPs!G$1:J$293,RCPs!B158,MATCH(Settings!F$3,RCPs!G$1:J$1,0))+'PCF model'!H157+OMH!F157)/Parameters!B$48</f>
        <v>4685.5730690206483</v>
      </c>
      <c r="C158" s="5">
        <f ca="1">0.47*LN(1+Parameters!B$43*(B158*INDEX(RCPs!S$1:V$3,RCPs!B$3,MATCH(Settings!F$3,RCPs!S$1:V$1,0)))^0.75+Parameters!B$44*B158*(B158*INDEX(RCPs!S$1:V$3,RCPs!B$3,MATCH(Settings!F$3,RCPs!S$1:V$1,0)))^1.52)</f>
        <v>0.30879497912157633</v>
      </c>
      <c r="D158" s="4">
        <f ca="1">Parameters!B$42*(SQRT(B158)-SQRT(Parameters!B$49))-(C158-Parameters!B$45)</f>
        <v>1.2792070667220481</v>
      </c>
    </row>
    <row r="159" spans="1:4" x14ac:dyDescent="0.25">
      <c r="A159">
        <v>2167</v>
      </c>
      <c r="B159" s="4">
        <f ca="1">Parameters!B$49+('Methane model'!B158-Parameters!B$49)*(1-Parameters!B$47)+(INDEX(RCPs!G$1:J$293,RCPs!B159,MATCH(Settings!F$3,RCPs!G$1:J$1,0))+'PCF model'!H158+OMH!F158)/Parameters!B$48</f>
        <v>4686.1875436122755</v>
      </c>
      <c r="C159" s="5">
        <f ca="1">0.47*LN(1+Parameters!B$43*(B159*INDEX(RCPs!S$1:V$3,RCPs!B$3,MATCH(Settings!F$3,RCPs!S$1:V$1,0)))^0.75+Parameters!B$44*B159*(B159*INDEX(RCPs!S$1:V$3,RCPs!B$3,MATCH(Settings!F$3,RCPs!S$1:V$1,0)))^1.52)</f>
        <v>0.30882072520718429</v>
      </c>
      <c r="D159" s="4">
        <f ca="1">Parameters!B$42*(SQRT(B159)-SQRT(Parameters!B$49))-(C159-Parameters!B$45)</f>
        <v>1.2793428981197756</v>
      </c>
    </row>
    <row r="160" spans="1:4" x14ac:dyDescent="0.25">
      <c r="A160">
        <v>2168</v>
      </c>
      <c r="B160" s="4">
        <f ca="1">Parameters!B$49+('Methane model'!B159-Parameters!B$49)*(1-Parameters!B$47)+(INDEX(RCPs!G$1:J$293,RCPs!B160,MATCH(Settings!F$3,RCPs!G$1:J$1,0))+'PCF model'!H159+OMH!F159)/Parameters!B$48</f>
        <v>4686.8137227941588</v>
      </c>
      <c r="C160" s="5">
        <f ca="1">0.47*LN(1+Parameters!B$43*(B160*INDEX(RCPs!S$1:V$3,RCPs!B$3,MATCH(Settings!F$3,RCPs!S$1:V$1,0)))^0.75+Parameters!B$44*B160*(B160*INDEX(RCPs!S$1:V$3,RCPs!B$3,MATCH(Settings!F$3,RCPs!S$1:V$1,0)))^1.52)</f>
        <v>0.30884696057274996</v>
      </c>
      <c r="D160" s="4">
        <f ca="1">Parameters!B$42*(SQRT(B160)-SQRT(Parameters!B$49))-(C160-Parameters!B$45)</f>
        <v>1.2794813070883988</v>
      </c>
    </row>
    <row r="161" spans="1:4" x14ac:dyDescent="0.25">
      <c r="A161">
        <v>2169</v>
      </c>
      <c r="B161" s="4">
        <f ca="1">Parameters!B$49+('Methane model'!B160-Parameters!B$49)*(1-Parameters!B$47)+(INDEX(RCPs!G$1:J$293,RCPs!B161,MATCH(Settings!F$3,RCPs!G$1:J$1,0))+'PCF model'!H160+OMH!F160)/Parameters!B$48</f>
        <v>4687.4506662448503</v>
      </c>
      <c r="C161" s="5">
        <f ca="1">0.47*LN(1+Parameters!B$43*(B161*INDEX(RCPs!S$1:V$3,RCPs!B$3,MATCH(Settings!F$3,RCPs!S$1:V$1,0)))^0.75+Parameters!B$44*B161*(B161*INDEX(RCPs!S$1:V$3,RCPs!B$3,MATCH(Settings!F$3,RCPs!S$1:V$1,0)))^1.52)</f>
        <v>0.30887364575980564</v>
      </c>
      <c r="D161" s="4">
        <f ca="1">Parameters!B$42*(SQRT(B161)-SQRT(Parameters!B$49))-(C161-Parameters!B$45)</f>
        <v>1.2796220852535722</v>
      </c>
    </row>
    <row r="162" spans="1:4" x14ac:dyDescent="0.25">
      <c r="A162">
        <v>2170</v>
      </c>
      <c r="B162" s="4">
        <f ca="1">Parameters!B$49+('Methane model'!B161-Parameters!B$49)*(1-Parameters!B$47)+(INDEX(RCPs!G$1:J$293,RCPs!B162,MATCH(Settings!F$3,RCPs!G$1:J$1,0))+'PCF model'!H161+OMH!F161)/Parameters!B$48</f>
        <v>4688.0975022810335</v>
      </c>
      <c r="C162" s="5">
        <f ca="1">0.47*LN(1+Parameters!B$43*(B162*INDEX(RCPs!S$1:V$3,RCPs!B$3,MATCH(Settings!F$3,RCPs!S$1:V$1,0)))^0.75+Parameters!B$44*B162*(B162*INDEX(RCPs!S$1:V$3,RCPs!B$3,MATCH(Settings!F$3,RCPs!S$1:V$1,0)))^1.52)</f>
        <v>0.30890074419128338</v>
      </c>
      <c r="D162" s="4">
        <f ca="1">Parameters!B$42*(SQRT(B162)-SQRT(Parameters!B$49))-(C162-Parameters!B$45)</f>
        <v>1.2797650394609197</v>
      </c>
    </row>
    <row r="163" spans="1:4" x14ac:dyDescent="0.25">
      <c r="A163">
        <v>2171</v>
      </c>
      <c r="B163" s="4">
        <f ca="1">Parameters!B$49+('Methane model'!B162-Parameters!B$49)*(1-Parameters!B$47)+(INDEX(RCPs!G$1:J$293,RCPs!B163,MATCH(Settings!F$3,RCPs!G$1:J$1,0))+'PCF model'!H162+OMH!F162)/Parameters!B$48</f>
        <v>4688.7534331135557</v>
      </c>
      <c r="C163" s="5">
        <f ca="1">0.47*LN(1+Parameters!B$43*(B163*INDEX(RCPs!S$1:V$3,RCPs!B$3,MATCH(Settings!F$3,RCPs!S$1:V$1,0)))^0.75+Parameters!B$44*B163*(B163*INDEX(RCPs!S$1:V$3,RCPs!B$3,MATCH(Settings!F$3,RCPs!S$1:V$1,0)))^1.52)</f>
        <v>0.30892822239131762</v>
      </c>
      <c r="D163" s="4">
        <f ca="1">Parameters!B$42*(SQRT(B163)-SQRT(Parameters!B$49))-(C163-Parameters!B$45)</f>
        <v>1.2799099929342754</v>
      </c>
    </row>
    <row r="164" spans="1:4" x14ac:dyDescent="0.25">
      <c r="A164">
        <v>2172</v>
      </c>
      <c r="B164" s="4">
        <f ca="1">Parameters!B$49+('Methane model'!B163-Parameters!B$49)*(1-Parameters!B$47)+(INDEX(RCPs!G$1:J$293,RCPs!B164,MATCH(Settings!F$3,RCPs!G$1:J$1,0))+'PCF model'!H163+OMH!F163)/Parameters!B$48</f>
        <v>4689.4177252911004</v>
      </c>
      <c r="C164" s="5">
        <f ca="1">0.47*LN(1+Parameters!B$43*(B164*INDEX(RCPs!S$1:V$3,RCPs!B$3,MATCH(Settings!F$3,RCPs!S$1:V$1,0)))^0.75+Parameters!B$44*B164*(B164*INDEX(RCPs!S$1:V$3,RCPs!B$3,MATCH(Settings!F$3,RCPs!S$1:V$1,0)))^1.52)</f>
        <v>0.30895604958446105</v>
      </c>
      <c r="D164" s="4">
        <f ca="1">Parameters!B$42*(SQRT(B164)-SQRT(Parameters!B$49))-(C164-Parameters!B$45)</f>
        <v>1.2800567831599652</v>
      </c>
    </row>
    <row r="165" spans="1:4" x14ac:dyDescent="0.25">
      <c r="A165">
        <v>2173</v>
      </c>
      <c r="B165" s="4">
        <f ca="1">Parameters!B$49+('Methane model'!B164-Parameters!B$49)*(1-Parameters!B$47)+(INDEX(RCPs!G$1:J$293,RCPs!B165,MATCH(Settings!F$3,RCPs!G$1:J$1,0))+'PCF model'!H164+OMH!F164)/Parameters!B$48</f>
        <v>4690.0897081087705</v>
      </c>
      <c r="C165" s="5">
        <f ca="1">0.47*LN(1+Parameters!B$43*(B165*INDEX(RCPs!S$1:V$3,RCPs!B$3,MATCH(Settings!F$3,RCPs!S$1:V$1,0)))^0.75+Parameters!B$44*B165*(B165*INDEX(RCPs!S$1:V$3,RCPs!B$3,MATCH(Settings!F$3,RCPs!S$1:V$1,0)))^1.52)</f>
        <v>0.30898419762859458</v>
      </c>
      <c r="D165" s="4">
        <f ca="1">Parameters!B$42*(SQRT(B165)-SQRT(Parameters!B$49))-(C165-Parameters!B$45)</f>
        <v>1.2802052615314812</v>
      </c>
    </row>
    <row r="166" spans="1:4" x14ac:dyDescent="0.25">
      <c r="A166">
        <v>2174</v>
      </c>
      <c r="B166" s="4">
        <f ca="1">Parameters!B$49+('Methane model'!B165-Parameters!B$49)*(1-Parameters!B$47)+(INDEX(RCPs!G$1:J$293,RCPs!B166,MATCH(Settings!F$3,RCPs!G$1:J$1,0))+'PCF model'!H165+OMH!F165)/Parameters!B$48</f>
        <v>4690.7687577565312</v>
      </c>
      <c r="C166" s="5">
        <f ca="1">0.47*LN(1+Parameters!B$43*(B166*INDEX(RCPs!S$1:V$3,RCPs!B$3,MATCH(Settings!F$3,RCPs!S$1:V$1,0)))^0.75+Parameters!B$44*B166*(B166*INDEX(RCPs!S$1:V$3,RCPs!B$3,MATCH(Settings!F$3,RCPs!S$1:V$1,0)))^1.52)</f>
        <v>0.30901264035052894</v>
      </c>
      <c r="D166" s="4">
        <f ca="1">Parameters!B$42*(SQRT(B166)-SQRT(Parameters!B$49))-(C166-Parameters!B$45)</f>
        <v>1.2803552898435058</v>
      </c>
    </row>
    <row r="167" spans="1:4" x14ac:dyDescent="0.25">
      <c r="A167">
        <v>2175</v>
      </c>
      <c r="B167" s="4">
        <f ca="1">Parameters!B$49+('Methane model'!B166-Parameters!B$49)*(1-Parameters!B$47)+(INDEX(RCPs!G$1:J$293,RCPs!B167,MATCH(Settings!F$3,RCPs!G$1:J$1,0))+'PCF model'!H166+OMH!F166)/Parameters!B$48</f>
        <v>4691.4543043287304</v>
      </c>
      <c r="C167" s="5">
        <f ca="1">0.47*LN(1+Parameters!B$43*(B167*INDEX(RCPs!S$1:V$3,RCPs!B$3,MATCH(Settings!F$3,RCPs!S$1:V$1,0)))^0.75+Parameters!B$44*B167*(B167*INDEX(RCPs!S$1:V$3,RCPs!B$3,MATCH(Settings!F$3,RCPs!S$1:V$1,0)))^1.52)</f>
        <v>0.30904135383925857</v>
      </c>
      <c r="D167" s="4">
        <f ca="1">Parameters!B$42*(SQRT(B167)-SQRT(Parameters!B$49))-(C167-Parameters!B$45)</f>
        <v>1.2805067418375851</v>
      </c>
    </row>
    <row r="168" spans="1:4" x14ac:dyDescent="0.25">
      <c r="A168">
        <v>2176</v>
      </c>
      <c r="B168" s="4">
        <f ca="1">Parameters!B$49+('Methane model'!B167-Parameters!B$49)*(1-Parameters!B$47)+(INDEX(RCPs!G$1:J$293,RCPs!B168,MATCH(Settings!F$3,RCPs!G$1:J$1,0))+'PCF model'!H167+OMH!F167)/Parameters!B$48</f>
        <v>4692.1458274769702</v>
      </c>
      <c r="C168" s="5">
        <f ca="1">0.47*LN(1+Parameters!B$43*(B168*INDEX(RCPs!S$1:V$3,RCPs!B$3,MATCH(Settings!F$3,RCPs!S$1:V$1,0)))^0.75+Parameters!B$44*B168*(B168*INDEX(RCPs!S$1:V$3,RCPs!B$3,MATCH(Settings!F$3,RCPs!S$1:V$1,0)))^1.52)</f>
        <v>0.30907031626347564</v>
      </c>
      <c r="D168" s="4">
        <f ca="1">Parameters!B$42*(SQRT(B168)-SQRT(Parameters!B$49))-(C168-Parameters!B$45)</f>
        <v>1.2806595022382363</v>
      </c>
    </row>
    <row r="169" spans="1:4" x14ac:dyDescent="0.25">
      <c r="A169">
        <v>2177</v>
      </c>
      <c r="B169" s="4">
        <f ca="1">Parameters!B$49+('Methane model'!B168-Parameters!B$49)*(1-Parameters!B$47)+(INDEX(RCPs!G$1:J$293,RCPs!B169,MATCH(Settings!F$3,RCPs!G$1:J$1,0))+'PCF model'!H168+OMH!F168)/Parameters!B$48</f>
        <v>4692.8428416221905</v>
      </c>
      <c r="C169" s="5">
        <f ca="1">0.47*LN(1+Parameters!B$43*(B169*INDEX(RCPs!S$1:V$3,RCPs!B$3,MATCH(Settings!F$3,RCPs!S$1:V$1,0)))^0.75+Parameters!B$44*B169*(B169*INDEX(RCPs!S$1:V$3,RCPs!B$3,MATCH(Settings!F$3,RCPs!S$1:V$1,0)))^1.52)</f>
        <v>0.3090995072518628</v>
      </c>
      <c r="D169" s="4">
        <f ca="1">Parameters!B$42*(SQRT(B169)-SQRT(Parameters!B$49))-(C169-Parameters!B$45)</f>
        <v>1.2808134634831552</v>
      </c>
    </row>
    <row r="170" spans="1:4" x14ac:dyDescent="0.25">
      <c r="A170">
        <v>2178</v>
      </c>
      <c r="B170" s="4">
        <f ca="1">Parameters!B$49+('Methane model'!B169-Parameters!B$49)*(1-Parameters!B$47)+(INDEX(RCPs!G$1:J$293,RCPs!B170,MATCH(Settings!F$3,RCPs!G$1:J$1,0))+'PCF model'!H169+OMH!F169)/Parameters!B$48</f>
        <v>4693.5449039420528</v>
      </c>
      <c r="C170" s="5">
        <f ca="1">0.47*LN(1+Parameters!B$43*(B170*INDEX(RCPs!S$1:V$3,RCPs!B$3,MATCH(Settings!F$3,RCPs!S$1:V$1,0)))^0.75+Parameters!B$44*B170*(B170*INDEX(RCPs!S$1:V$3,RCPs!B$3,MATCH(Settings!F$3,RCPs!S$1:V$1,0)))^1.52)</f>
        <v>0.30912890822731037</v>
      </c>
      <c r="D170" s="4">
        <f ca="1">Parameters!B$42*(SQRT(B170)-SQRT(Parameters!B$49))-(C170-Parameters!B$45)</f>
        <v>1.2809685274849865</v>
      </c>
    </row>
    <row r="171" spans="1:4" x14ac:dyDescent="0.25">
      <c r="A171">
        <v>2179</v>
      </c>
      <c r="B171" s="4">
        <f ca="1">Parameters!B$49+('Methane model'!B170-Parameters!B$49)*(1-Parameters!B$47)+(INDEX(RCPs!G$1:J$293,RCPs!B171,MATCH(Settings!F$3,RCPs!G$1:J$1,0))+'PCF model'!H170+OMH!F170)/Parameters!B$48</f>
        <v>4694.2516109228227</v>
      </c>
      <c r="C171" s="5">
        <f ca="1">0.47*LN(1+Parameters!B$43*(B171*INDEX(RCPs!S$1:V$3,RCPs!B$3,MATCH(Settings!F$3,RCPs!S$1:V$1,0)))^0.75+Parameters!B$44*B171*(B171*INDEX(RCPs!S$1:V$3,RCPs!B$3,MATCH(Settings!F$3,RCPs!S$1:V$1,0)))^1.52)</f>
        <v>0.30915850226215852</v>
      </c>
      <c r="D171" s="4">
        <f ca="1">Parameters!B$42*(SQRT(B171)-SQRT(Parameters!B$49))-(C171-Parameters!B$45)</f>
        <v>1.2811246048666649</v>
      </c>
    </row>
    <row r="172" spans="1:4" x14ac:dyDescent="0.25">
      <c r="A172">
        <v>2180</v>
      </c>
      <c r="B172" s="4">
        <f ca="1">Parameters!B$49+('Methane model'!B171-Parameters!B$49)*(1-Parameters!B$47)+(INDEX(RCPs!G$1:J$293,RCPs!B172,MATCH(Settings!F$3,RCPs!G$1:J$1,0))+'PCF model'!H171+OMH!F171)/Parameters!B$48</f>
        <v>4694.9625843979493</v>
      </c>
      <c r="C172" s="5">
        <f ca="1">0.47*LN(1+Parameters!B$43*(B172*INDEX(RCPs!S$1:V$3,RCPs!B$3,MATCH(Settings!F$3,RCPs!S$1:V$1,0)))^0.75+Parameters!B$44*B172*(B172*INDEX(RCPs!S$1:V$3,RCPs!B$3,MATCH(Settings!F$3,RCPs!S$1:V$1,0)))^1.52)</f>
        <v>0.30918827349324507</v>
      </c>
      <c r="D172" s="4">
        <f ca="1">Parameters!B$42*(SQRT(B172)-SQRT(Parameters!B$49))-(C172-Parameters!B$45)</f>
        <v>1.281281611875404</v>
      </c>
    </row>
    <row r="173" spans="1:4" x14ac:dyDescent="0.25">
      <c r="A173">
        <v>2181</v>
      </c>
      <c r="B173" s="4">
        <f ca="1">Parameters!B$49+('Methane model'!B172-Parameters!B$49)*(1-Parameters!B$47)+(INDEX(RCPs!G$1:J$293,RCPs!B173,MATCH(Settings!F$3,RCPs!G$1:J$1,0))+'PCF model'!H172+OMH!F172)/Parameters!B$48</f>
        <v>4695.6774802953059</v>
      </c>
      <c r="C173" s="5">
        <f ca="1">0.47*LN(1+Parameters!B$43*(B173*INDEX(RCPs!S$1:V$3,RCPs!B$3,MATCH(Settings!F$3,RCPs!S$1:V$1,0)))^0.75+Parameters!B$44*B173*(B173*INDEX(RCPs!S$1:V$3,RCPs!B$3,MATCH(Settings!F$3,RCPs!S$1:V$1,0)))^1.52)</f>
        <v>0.30921820748794621</v>
      </c>
      <c r="D173" s="4">
        <f ca="1">Parameters!B$42*(SQRT(B173)-SQRT(Parameters!B$49))-(C173-Parameters!B$45)</f>
        <v>1.2814394723123137</v>
      </c>
    </row>
    <row r="174" spans="1:4" x14ac:dyDescent="0.25">
      <c r="A174">
        <v>2182</v>
      </c>
      <c r="B174" s="4">
        <f ca="1">Parameters!B$49+('Methane model'!B173-Parameters!B$49)*(1-Parameters!B$47)+(INDEX(RCPs!G$1:J$293,RCPs!B174,MATCH(Settings!F$3,RCPs!G$1:J$1,0))+'PCF model'!H173+OMH!F173)/Parameters!B$48</f>
        <v>4696.3959822905208</v>
      </c>
      <c r="C174" s="5">
        <f ca="1">0.47*LN(1+Parameters!B$43*(B174*INDEX(RCPs!S$1:V$3,RCPs!B$3,MATCH(Settings!F$3,RCPs!S$1:V$1,0)))^0.75+Parameters!B$44*B174*(B174*INDEX(RCPs!S$1:V$3,RCPs!B$3,MATCH(Settings!F$3,RCPs!S$1:V$1,0)))^1.52)</f>
        <v>0.30924829097813533</v>
      </c>
      <c r="D174" s="4">
        <f ca="1">Parameters!B$42*(SQRT(B174)-SQRT(Parameters!B$49))-(C174-Parameters!B$45)</f>
        <v>1.28159811612843</v>
      </c>
    </row>
    <row r="175" spans="1:4" x14ac:dyDescent="0.25">
      <c r="A175">
        <v>2183</v>
      </c>
      <c r="B175" s="4">
        <f ca="1">Parameters!B$49+('Methane model'!B174-Parameters!B$49)*(1-Parameters!B$47)+(INDEX(RCPs!G$1:J$293,RCPs!B175,MATCH(Settings!F$3,RCPs!G$1:J$1,0))+'PCF model'!H174+OMH!F174)/Parameters!B$48</f>
        <v>4697.1178031663731</v>
      </c>
      <c r="C175" s="5">
        <f ca="1">0.47*LN(1+Parameters!B$43*(B175*INDEX(RCPs!S$1:V$3,RCPs!B$3,MATCH(Settings!F$3,RCPs!S$1:V$1,0)))^0.75+Parameters!B$44*B175*(B175*INDEX(RCPs!S$1:V$3,RCPs!B$3,MATCH(Settings!F$3,RCPs!S$1:V$1,0)))^1.52)</f>
        <v>0.30927851191684191</v>
      </c>
      <c r="D175" s="4">
        <f ca="1">Parameters!B$42*(SQRT(B175)-SQRT(Parameters!B$49))-(C175-Parameters!B$45)</f>
        <v>1.2817574797226325</v>
      </c>
    </row>
    <row r="176" spans="1:4" x14ac:dyDescent="0.25">
      <c r="A176">
        <v>2184</v>
      </c>
      <c r="B176" s="4">
        <f ca="1">Parameters!B$49+('Methane model'!B175-Parameters!B$49)*(1-Parameters!B$47)+(INDEX(RCPs!G$1:J$293,RCPs!B176,MATCH(Settings!F$3,RCPs!G$1:J$1,0))+'PCF model'!H175+OMH!F175)/Parameters!B$48</f>
        <v>4697.8426716740742</v>
      </c>
      <c r="C176" s="5">
        <f ca="1">0.47*LN(1+Parameters!B$43*(B176*INDEX(RCPs!S$1:V$3,RCPs!B$3,MATCH(Settings!F$3,RCPs!S$1:V$1,0)))^0.75+Parameters!B$44*B176*(B176*INDEX(RCPs!S$1:V$3,RCPs!B$3,MATCH(Settings!F$3,RCPs!S$1:V$1,0)))^1.52)</f>
        <v>0.30930885892792892</v>
      </c>
      <c r="D176" s="4">
        <f ca="1">Parameters!B$42*(SQRT(B176)-SQRT(Parameters!B$49))-(C176-Parameters!B$45)</f>
        <v>1.281917503038853</v>
      </c>
    </row>
    <row r="177" spans="1:4" x14ac:dyDescent="0.25">
      <c r="A177">
        <v>2185</v>
      </c>
      <c r="B177" s="4">
        <f ca="1">Parameters!B$49+('Methane model'!B176-Parameters!B$49)*(1-Parameters!B$47)+(INDEX(RCPs!G$1:J$293,RCPs!B177,MATCH(Settings!F$3,RCPs!G$1:J$1,0))+'PCF model'!H176+OMH!F176)/Parameters!B$48</f>
        <v>4698.5703420368636</v>
      </c>
      <c r="C177" s="5">
        <f ca="1">0.47*LN(1+Parameters!B$43*(B177*INDEX(RCPs!S$1:V$3,RCPs!B$3,MATCH(Settings!F$3,RCPs!S$1:V$1,0)))^0.75+Parameters!B$44*B177*(B177*INDEX(RCPs!S$1:V$3,RCPs!B$3,MATCH(Settings!F$3,RCPs!S$1:V$1,0)))^1.52)</f>
        <v>0.30933932170379014</v>
      </c>
      <c r="D177" s="4">
        <f ca="1">Parameters!B$42*(SQRT(B177)-SQRT(Parameters!B$49))-(C177-Parameters!B$45)</f>
        <v>1.2820781316626138</v>
      </c>
    </row>
    <row r="178" spans="1:4" x14ac:dyDescent="0.25">
      <c r="A178">
        <v>2186</v>
      </c>
      <c r="B178" s="4">
        <f ca="1">Parameters!B$49+('Methane model'!B177-Parameters!B$49)*(1-Parameters!B$47)+(INDEX(RCPs!G$1:J$293,RCPs!B178,MATCH(Settings!F$3,RCPs!G$1:J$1,0))+'PCF model'!H177+OMH!F177)/Parameters!B$48</f>
        <v>4699.300591895807</v>
      </c>
      <c r="C178" s="5">
        <f ca="1">0.47*LN(1+Parameters!B$43*(B178*INDEX(RCPs!S$1:V$3,RCPs!B$3,MATCH(Settings!F$3,RCPs!S$1:V$1,0)))^0.75+Parameters!B$44*B178*(B178*INDEX(RCPs!S$1:V$3,RCPs!B$3,MATCH(Settings!F$3,RCPs!S$1:V$1,0)))^1.52)</f>
        <v>0.30936989091911377</v>
      </c>
      <c r="D178" s="4">
        <f ca="1">Parameters!B$42*(SQRT(B178)-SQRT(Parameters!B$49))-(C178-Parameters!B$45)</f>
        <v>1.2822393163654886</v>
      </c>
    </row>
    <row r="179" spans="1:4" x14ac:dyDescent="0.25">
      <c r="A179">
        <v>2187</v>
      </c>
      <c r="B179" s="4">
        <f ca="1">Parameters!B$49+('Methane model'!B178-Parameters!B$49)*(1-Parameters!B$47)+(INDEX(RCPs!G$1:J$293,RCPs!B179,MATCH(Settings!F$3,RCPs!G$1:J$1,0))+'PCF model'!H178+OMH!F178)/Parameters!B$48</f>
        <v>4700.0332096298998</v>
      </c>
      <c r="C179" s="5">
        <f ca="1">0.47*LN(1+Parameters!B$43*(B179*INDEX(RCPs!S$1:V$3,RCPs!B$3,MATCH(Settings!F$3,RCPs!S$1:V$1,0)))^0.75+Parameters!B$44*B179*(B179*INDEX(RCPs!S$1:V$3,RCPs!B$3,MATCH(Settings!F$3,RCPs!S$1:V$1,0)))^1.52)</f>
        <v>0.30940055769989305</v>
      </c>
      <c r="D179" s="4">
        <f ca="1">Parameters!B$42*(SQRT(B179)-SQRT(Parameters!B$49))-(C179-Parameters!B$45)</f>
        <v>1.2824010103046863</v>
      </c>
    </row>
    <row r="180" spans="1:4" x14ac:dyDescent="0.25">
      <c r="A180">
        <v>2188</v>
      </c>
      <c r="B180" s="4">
        <f ca="1">Parameters!B$49+('Methane model'!B179-Parameters!B$49)*(1-Parameters!B$47)+(INDEX(RCPs!G$1:J$293,RCPs!B180,MATCH(Settings!F$3,RCPs!G$1:J$1,0))+'PCF model'!H179+OMH!F179)/Parameters!B$48</f>
        <v>4700.7680042814682</v>
      </c>
      <c r="C180" s="5">
        <f ca="1">0.47*LN(1+Parameters!B$43*(B180*INDEX(RCPs!S$1:V$3,RCPs!B$3,MATCH(Settings!F$3,RCPs!S$1:V$1,0)))^0.75+Parameters!B$44*B180*(B180*INDEX(RCPs!S$1:V$3,RCPs!B$3,MATCH(Settings!F$3,RCPs!S$1:V$1,0)))^1.52)</f>
        <v>0.30943131403876506</v>
      </c>
      <c r="D180" s="4">
        <f ca="1">Parameters!B$42*(SQRT(B180)-SQRT(Parameters!B$49))-(C180-Parameters!B$45)</f>
        <v>1.2825631712125225</v>
      </c>
    </row>
    <row r="181" spans="1:4" x14ac:dyDescent="0.25">
      <c r="A181">
        <v>2189</v>
      </c>
      <c r="B181" s="4">
        <f ca="1">Parameters!B$49+('Methane model'!B180-Parameters!B$49)*(1-Parameters!B$47)+(INDEX(RCPs!G$1:J$293,RCPs!B181,MATCH(Settings!F$3,RCPs!G$1:J$1,0))+'PCF model'!H180+OMH!F180)/Parameters!B$48</f>
        <v>4701.5048038897739</v>
      </c>
      <c r="C181" s="5">
        <f ca="1">0.47*LN(1+Parameters!B$43*(B181*INDEX(RCPs!S$1:V$3,RCPs!B$3,MATCH(Settings!F$3,RCPs!S$1:V$1,0)))^0.75+Parameters!B$44*B181*(B181*INDEX(RCPs!S$1:V$3,RCPs!B$3,MATCH(Settings!F$3,RCPs!S$1:V$1,0)))^1.52)</f>
        <v>0.30946215272505551</v>
      </c>
      <c r="D181" s="4">
        <f ca="1">Parameters!B$42*(SQRT(B181)-SQRT(Parameters!B$49))-(C181-Parameters!B$45)</f>
        <v>1.2827257610269207</v>
      </c>
    </row>
    <row r="182" spans="1:4" x14ac:dyDescent="0.25">
      <c r="A182">
        <v>2190</v>
      </c>
      <c r="B182" s="4">
        <f ca="1">Parameters!B$49+('Methane model'!B181-Parameters!B$49)*(1-Parameters!B$47)+(INDEX(RCPs!G$1:J$293,RCPs!B182,MATCH(Settings!F$3,RCPs!G$1:J$1,0))+'PCF model'!H181+OMH!F181)/Parameters!B$48</f>
        <v>4702.2434431676356</v>
      </c>
      <c r="C182" s="5">
        <f ca="1">0.47*LN(1+Parameters!B$43*(B182*INDEX(RCPs!S$1:V$3,RCPs!B$3,MATCH(Settings!F$3,RCPs!S$1:V$1,0)))^0.75+Parameters!B$44*B182*(B182*INDEX(RCPs!S$1:V$3,RCPs!B$3,MATCH(Settings!F$3,RCPs!S$1:V$1,0)))^1.52)</f>
        <v>0.3094930668288321</v>
      </c>
      <c r="D182" s="4">
        <f ca="1">Parameters!B$42*(SQRT(B182)-SQRT(Parameters!B$49))-(C182-Parameters!B$45)</f>
        <v>1.2828887431706864</v>
      </c>
    </row>
    <row r="183" spans="1:4" x14ac:dyDescent="0.25">
      <c r="A183">
        <v>2191</v>
      </c>
      <c r="B183" s="4">
        <f ca="1">Parameters!B$49+('Methane model'!B182-Parameters!B$49)*(1-Parameters!B$47)+(INDEX(RCPs!G$1:J$293,RCPs!B183,MATCH(Settings!F$3,RCPs!G$1:J$1,0))+'PCF model'!H182+OMH!F182)/Parameters!B$48</f>
        <v>4702.983773754604</v>
      </c>
      <c r="C183" s="5">
        <f ca="1">0.47*LN(1+Parameters!B$43*(B183*INDEX(RCPs!S$1:V$3,RCPs!B$3,MATCH(Settings!F$3,RCPs!S$1:V$1,0)))^0.75+Parameters!B$44*B183*(B183*INDEX(RCPs!S$1:V$3,RCPs!B$3,MATCH(Settings!F$3,RCPs!S$1:V$1,0)))^1.52)</f>
        <v>0.30952405012993273</v>
      </c>
      <c r="D183" s="4">
        <f ca="1">Parameters!B$42*(SQRT(B183)-SQRT(Parameters!B$49))-(C183-Parameters!B$45)</f>
        <v>1.28305208481306</v>
      </c>
    </row>
    <row r="184" spans="1:4" x14ac:dyDescent="0.25">
      <c r="A184">
        <v>2192</v>
      </c>
      <c r="B184" s="4">
        <f ca="1">Parameters!B$49+('Methane model'!B183-Parameters!B$49)*(1-Parameters!B$47)+(INDEX(RCPs!G$1:J$293,RCPs!B184,MATCH(Settings!F$3,RCPs!G$1:J$1,0))+'PCF model'!H183+OMH!F183)/Parameters!B$48</f>
        <v>4703.7256628519053</v>
      </c>
      <c r="C184" s="5">
        <f ca="1">0.47*LN(1+Parameters!B$43*(B184*INDEX(RCPs!S$1:V$3,RCPs!B$3,MATCH(Settings!F$3,RCPs!S$1:V$1,0)))^0.75+Parameters!B$44*B184*(B184*INDEX(RCPs!S$1:V$3,RCPs!B$3,MATCH(Settings!F$3,RCPs!S$1:V$1,0)))^1.52)</f>
        <v>0.30955509706066558</v>
      </c>
      <c r="D184" s="4">
        <f ca="1">Parameters!B$42*(SQRT(B184)-SQRT(Parameters!B$49))-(C184-Parameters!B$45)</f>
        <v>1.2832157565670776</v>
      </c>
    </row>
    <row r="185" spans="1:4" x14ac:dyDescent="0.25">
      <c r="A185">
        <v>2193</v>
      </c>
      <c r="B185" s="4">
        <f ca="1">Parameters!B$49+('Methane model'!B184-Parameters!B$49)*(1-Parameters!B$47)+(INDEX(RCPs!G$1:J$293,RCPs!B185,MATCH(Settings!F$3,RCPs!G$1:J$1,0))+'PCF model'!H184+OMH!F184)/Parameters!B$48</f>
        <v>4704.4689811761018</v>
      </c>
      <c r="C185" s="5">
        <f ca="1">0.47*LN(1+Parameters!B$43*(B185*INDEX(RCPs!S$1:V$3,RCPs!B$3,MATCH(Settings!F$3,RCPs!S$1:V$1,0)))^0.75+Parameters!B$44*B185*(B185*INDEX(RCPs!S$1:V$3,RCPs!B$3,MATCH(Settings!F$3,RCPs!S$1:V$1,0)))^1.52)</f>
        <v>0.30958620220156557</v>
      </c>
      <c r="D185" s="4">
        <f ca="1">Parameters!B$42*(SQRT(B185)-SQRT(Parameters!B$49))-(C185-Parameters!B$45)</f>
        <v>1.2833797298309113</v>
      </c>
    </row>
    <row r="186" spans="1:4" x14ac:dyDescent="0.25">
      <c r="A186">
        <v>2194</v>
      </c>
      <c r="B186" s="4">
        <f ca="1">Parameters!B$49+('Methane model'!B185-Parameters!B$49)*(1-Parameters!B$47)+(INDEX(RCPs!G$1:J$293,RCPs!B186,MATCH(Settings!F$3,RCPs!G$1:J$1,0))+'PCF model'!H185+OMH!F185)/Parameters!B$48</f>
        <v>4705.213613466959</v>
      </c>
      <c r="C186" s="5">
        <f ca="1">0.47*LN(1+Parameters!B$43*(B186*INDEX(RCPs!S$1:V$3,RCPs!B$3,MATCH(Settings!F$3,RCPs!S$1:V$1,0)))^0.75+Parameters!B$44*B186*(B186*INDEX(RCPs!S$1:V$3,RCPs!B$3,MATCH(Settings!F$3,RCPs!S$1:V$1,0)))^1.52)</f>
        <v>0.30961736072104379</v>
      </c>
      <c r="D186" s="4">
        <f ca="1">Parameters!B$42*(SQRT(B186)-SQRT(Parameters!B$49))-(C186-Parameters!B$45)</f>
        <v>1.2835439791052903</v>
      </c>
    </row>
    <row r="187" spans="1:4" x14ac:dyDescent="0.25">
      <c r="A187">
        <v>2195</v>
      </c>
      <c r="B187" s="4">
        <f ca="1">Parameters!B$49+('Methane model'!B186-Parameters!B$49)*(1-Parameters!B$47)+(INDEX(RCPs!G$1:J$293,RCPs!B187,MATCH(Settings!F$3,RCPs!G$1:J$1,0))+'PCF model'!H186+OMH!F186)/Parameters!B$48</f>
        <v>4705.9594537594239</v>
      </c>
      <c r="C187" s="5">
        <f ca="1">0.47*LN(1+Parameters!B$43*(B187*INDEX(RCPs!S$1:V$3,RCPs!B$3,MATCH(Settings!F$3,RCPs!S$1:V$1,0)))^0.75+Parameters!B$44*B187*(B187*INDEX(RCPs!S$1:V$3,RCPs!B$3,MATCH(Settings!F$3,RCPs!S$1:V$1,0)))^1.52)</f>
        <v>0.30964856817741465</v>
      </c>
      <c r="D187" s="4">
        <f ca="1">Parameters!B$42*(SQRT(B187)-SQRT(Parameters!B$49))-(C187-Parameters!B$45)</f>
        <v>1.283708480949467</v>
      </c>
    </row>
    <row r="188" spans="1:4" x14ac:dyDescent="0.25">
      <c r="A188">
        <v>2196</v>
      </c>
      <c r="B188" s="4">
        <f ca="1">Parameters!B$49+('Methane model'!B187-Parameters!B$49)*(1-Parameters!B$47)+(INDEX(RCPs!G$1:J$293,RCPs!B188,MATCH(Settings!F$3,RCPs!G$1:J$1,0))+'PCF model'!H187+OMH!F187)/Parameters!B$48</f>
        <v>4706.7064082311335</v>
      </c>
      <c r="C188" s="5">
        <f ca="1">0.47*LN(1+Parameters!B$43*(B188*INDEX(RCPs!S$1:V$3,RCPs!B$3,MATCH(Settings!F$3,RCPs!S$1:V$1,0)))^0.75+Parameters!B$44*B188*(B188*INDEX(RCPs!S$1:V$3,RCPs!B$3,MATCH(Settings!F$3,RCPs!S$1:V$1,0)))^1.52)</f>
        <v>0.30967982063793453</v>
      </c>
      <c r="D188" s="4">
        <f ca="1">Parameters!B$42*(SQRT(B188)-SQRT(Parameters!B$49))-(C188-Parameters!B$45)</f>
        <v>1.2838732146083505</v>
      </c>
    </row>
    <row r="189" spans="1:4" x14ac:dyDescent="0.25">
      <c r="A189">
        <v>2197</v>
      </c>
      <c r="B189" s="4">
        <f ca="1">Parameters!B$49+('Methane model'!B188-Parameters!B$49)*(1-Parameters!B$47)+(INDEX(RCPs!G$1:J$293,RCPs!B189,MATCH(Settings!F$3,RCPs!G$1:J$1,0))+'PCF model'!H188+OMH!F188)/Parameters!B$48</f>
        <v>4707.4543834318029</v>
      </c>
      <c r="C189" s="5">
        <f ca="1">0.47*LN(1+Parameters!B$43*(B189*INDEX(RCPs!S$1:V$3,RCPs!B$3,MATCH(Settings!F$3,RCPs!S$1:V$1,0)))^0.75+Parameters!B$44*B189*(B189*INDEX(RCPs!S$1:V$3,RCPs!B$3,MATCH(Settings!F$3,RCPs!S$1:V$1,0)))^1.52)</f>
        <v>0.30971111418623137</v>
      </c>
      <c r="D189" s="4">
        <f ca="1">Parameters!B$42*(SQRT(B189)-SQRT(Parameters!B$49))-(C189-Parameters!B$45)</f>
        <v>1.2840381594158279</v>
      </c>
    </row>
    <row r="190" spans="1:4" x14ac:dyDescent="0.25">
      <c r="A190">
        <v>2198</v>
      </c>
      <c r="B190" s="4">
        <f ca="1">Parameters!B$49+('Methane model'!B189-Parameters!B$49)*(1-Parameters!B$47)+(INDEX(RCPs!G$1:J$293,RCPs!B190,MATCH(Settings!F$3,RCPs!G$1:J$1,0))+'PCF model'!H189+OMH!F189)/Parameters!B$48</f>
        <v>4708.203297044578</v>
      </c>
      <c r="C190" s="5">
        <f ca="1">0.47*LN(1+Parameters!B$43*(B190*INDEX(RCPs!S$1:V$3,RCPs!B$3,MATCH(Settings!F$3,RCPs!S$1:V$1,0)))^0.75+Parameters!B$44*B190*(B190*INDEX(RCPs!S$1:V$3,RCPs!B$3,MATCH(Settings!F$3,RCPs!S$1:V$1,0)))^1.52)</f>
        <v>0.3097424453724994</v>
      </c>
      <c r="D190" s="4">
        <f ca="1">Parameters!B$42*(SQRT(B190)-SQRT(Parameters!B$49))-(C190-Parameters!B$45)</f>
        <v>1.2842032971675623</v>
      </c>
    </row>
    <row r="191" spans="1:4" x14ac:dyDescent="0.25">
      <c r="A191">
        <v>2199</v>
      </c>
      <c r="B191" s="4">
        <f ca="1">Parameters!B$49+('Methane model'!B190-Parameters!B$49)*(1-Parameters!B$47)+(INDEX(RCPs!G$1:J$293,RCPs!B191,MATCH(Settings!F$3,RCPs!G$1:J$1,0))+'PCF model'!H190+OMH!F190)/Parameters!B$48</f>
        <v>4708.9530769881867</v>
      </c>
      <c r="C191" s="5">
        <f ca="1">0.47*LN(1+Parameters!B$43*(B191*INDEX(RCPs!S$1:V$3,RCPs!B$3,MATCH(Settings!F$3,RCPs!S$1:V$1,0)))^0.75+Parameters!B$44*B191*(B191*INDEX(RCPs!S$1:V$3,RCPs!B$3,MATCH(Settings!F$3,RCPs!S$1:V$1,0)))^1.52)</f>
        <v>0.30977381117581798</v>
      </c>
      <c r="D191" s="4">
        <f ca="1">Parameters!B$42*(SQRT(B191)-SQRT(Parameters!B$49))-(C191-Parameters!B$45)</f>
        <v>1.2843686119220175</v>
      </c>
    </row>
    <row r="192" spans="1:4" x14ac:dyDescent="0.25">
      <c r="A192">
        <v>2200</v>
      </c>
      <c r="B192" s="4">
        <f ca="1">Parameters!B$49+('Methane model'!B191-Parameters!B$49)*(1-Parameters!B$47)+(INDEX(RCPs!G$1:J$293,RCPs!B192,MATCH(Settings!F$3,RCPs!G$1:J$1,0))+'PCF model'!H191+OMH!F191)/Parameters!B$48</f>
        <v>4709.7036498001162</v>
      </c>
      <c r="C192" s="5">
        <f ca="1">0.47*LN(1+Parameters!B$43*(B192*INDEX(RCPs!S$1:V$3,RCPs!B$3,MATCH(Settings!F$3,RCPs!S$1:V$1,0)))^0.75+Parameters!B$44*B192*(B192*INDEX(RCPs!S$1:V$3,RCPs!B$3,MATCH(Settings!F$3,RCPs!S$1:V$1,0)))^1.52)</f>
        <v>0.30980520851811277</v>
      </c>
      <c r="D192" s="4">
        <f ca="1">Parameters!B$42*(SQRT(B192)-SQRT(Parameters!B$49))-(C192-Parameters!B$45)</f>
        <v>1.284534087438512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E1" sqref="E1:E1048576"/>
    </sheetView>
  </sheetViews>
  <sheetFormatPr defaultColWidth="8.85546875" defaultRowHeight="15" x14ac:dyDescent="0.25"/>
  <cols>
    <col min="5" max="5" width="8.85546875" style="22"/>
    <col min="7" max="7" width="8.85546875" style="22"/>
    <col min="10" max="10" width="35.140625" customWidth="1"/>
  </cols>
  <sheetData>
    <row r="1" spans="1:11" s="6" customFormat="1" x14ac:dyDescent="0.25">
      <c r="A1" s="6" t="s">
        <v>15</v>
      </c>
      <c r="B1" s="6" t="s">
        <v>51</v>
      </c>
      <c r="C1" s="6" t="s">
        <v>357</v>
      </c>
      <c r="D1" s="6" t="s">
        <v>358</v>
      </c>
      <c r="E1" s="6" t="s">
        <v>443</v>
      </c>
      <c r="F1" s="6" t="s">
        <v>448</v>
      </c>
      <c r="G1" s="6" t="s">
        <v>449</v>
      </c>
      <c r="H1" s="6" t="s">
        <v>359</v>
      </c>
      <c r="J1" s="6" t="s">
        <v>442</v>
      </c>
    </row>
    <row r="2" spans="1:11" x14ac:dyDescent="0.25">
      <c r="A2">
        <v>2010</v>
      </c>
      <c r="B2">
        <f>Temperatures!C2</f>
        <v>0.85399999999999998</v>
      </c>
      <c r="F2" s="21">
        <f ca="1">Parameters!F$36</f>
        <v>3.25312</v>
      </c>
      <c r="H2">
        <f>Temperatures!C2</f>
        <v>0.85399999999999998</v>
      </c>
      <c r="J2" s="22" t="s">
        <v>377</v>
      </c>
      <c r="K2">
        <f>(Parameters!B$147*(B2^3)/3+Parameters!B$148*B2^2/2+Parameters!B$149*B2)+Parameters!B$150*B2*Parameters!B$152</f>
        <v>0.30786094326878777</v>
      </c>
    </row>
    <row r="3" spans="1:11" x14ac:dyDescent="0.25">
      <c r="A3">
        <v>2011</v>
      </c>
      <c r="B3">
        <f ca="1">B2+(Parameters!$F$36*Temperatures!$B2/(Parameters!$B$151*LN(2)) - Parameters!$B$153*Parameters!$F$36*(Temperatures!B3-Temperatures!B2)/(Parameters!$B$151*LN(2)) - B2) * (1 - EXP(-1 / Parameters!$B$153)) + Parameters!$F$36*(Temperatures!B3-Temperatures!B2)/(Parameters!$B$151*LN(2))</f>
        <v>0.88118385474337035</v>
      </c>
      <c r="C3">
        <f ca="1">((Parameters!B$147*(B3^3)/3+Parameters!B$148*B3^2/2+Parameters!B$149*B3)+Parameters!B$150*B3*Parameters!B$152-K$2)/(B3-B$2)</f>
        <v>0.35668058164957955</v>
      </c>
      <c r="D3">
        <f ca="1">C3-Parameters!B$146</f>
        <v>7.0901101556263835E-3</v>
      </c>
      <c r="E3" s="22">
        <f ca="1">IF(H2&lt;10,(Parameters!B$147*(H2^3)/3+Parameters!B$148*H2^2/2+Parameters!B$149*H2)+Parameters!B$150*H2*Parameters!B$152-C3*H2,K$3+Parameters!B$154*(H2-10)+Parameters!B$155*(H2 - 10)*Parameters!B$152-C3*H2)</f>
        <v>3.2557265400468549E-3</v>
      </c>
      <c r="F3">
        <f ca="1">Parameters!F$36/(1-Parameters!F$36*D3/(LN(2)*Parameters!B$151))</f>
        <v>3.2729216107682908</v>
      </c>
      <c r="G3" s="22">
        <f ca="1">Parameters!B$153 / (1 - Parameters!F$36 * D3 / (LN(2)*Parameters!B$151))</f>
        <v>28.505797195236614</v>
      </c>
      <c r="H3">
        <f ca="1">H2+(F3*(Temperatures!$B2-(Temperatures!B3-Temperatures!B2)*G3+E3)/(Parameters!$B$151*LN(2)) - H2) * (1 - EXP(-1 / G3)) +F3*(Temperatures!B3-Temperatures!B2)/(Parameters!$B$151*LN(2))</f>
        <v>0.88146227133429811</v>
      </c>
      <c r="J3" s="32" t="s">
        <v>447</v>
      </c>
      <c r="K3">
        <f>(Parameters!B$147*(10^3)/3+Parameters!B$148*10^2/2+Parameters!B$149*10)+Parameters!B$150*10*Parameters!B$152</f>
        <v>2.6647781839215652</v>
      </c>
    </row>
    <row r="4" spans="1:11" x14ac:dyDescent="0.25">
      <c r="A4">
        <v>2012</v>
      </c>
      <c r="B4" s="22">
        <f ca="1">B3+(Parameters!$F$36*Temperatures!$B3/(Parameters!$B$151*LN(2)) - Parameters!$B$153*Parameters!$F$36*(Temperatures!B4-Temperatures!B3)/(Parameters!$B$151*LN(2)) - B3) * (1 - EXP(-1 / Parameters!$B$153)) + Parameters!$F$36*(Temperatures!B4-Temperatures!B3)/(Parameters!$B$151*LN(2))</f>
        <v>0.90858567496262832</v>
      </c>
      <c r="C4" s="22">
        <f ca="1">((Parameters!B$147*(B4^3)/3+Parameters!B$148*B4^2/2+Parameters!B$149*B4)+Parameters!B$150*B4*Parameters!B$152-K$2)/(B4-B$2)</f>
        <v>0.35654577793596753</v>
      </c>
      <c r="D4">
        <f ca="1">C4-Parameters!B$146</f>
        <v>6.955306442014364E-3</v>
      </c>
      <c r="E4" s="22">
        <f ca="1">IF(H3&lt;10,(Parameters!B$147*(H3^3)/3+Parameters!B$148*H3^2/2+Parameters!B$149*H3)+Parameters!B$150*H3*Parameters!B$152-C4*H3,K$3+Parameters!B$154*(H3-10)+Parameters!B$155*(H3 - 10)*Parameters!B$152-C4*H3)</f>
        <v>3.3745134486286021E-3</v>
      </c>
      <c r="F4" s="22">
        <f ca="1">Parameters!F$36/(1-Parameters!F$36*D4/(LN(2)*Parameters!B$151))</f>
        <v>3.2725428764541262</v>
      </c>
      <c r="G4" s="22">
        <f ca="1">Parameters!B$153 / (1 - Parameters!F$36 * D4 / (LN(2)*Parameters!B$151))</f>
        <v>28.502498575582866</v>
      </c>
      <c r="H4" s="22">
        <f ca="1">H3+(F4*(Temperatures!$B3-(Temperatures!B4-Temperatures!B3)*G4+E4)/(Parameters!$B$151*LN(2)) - H3) * (1 - EXP(-1 / G4)) +F4*(Temperatures!B4-Temperatures!B3)/(Parameters!$B$151*LN(2))</f>
        <v>0.90913857744464799</v>
      </c>
    </row>
    <row r="5" spans="1:11" x14ac:dyDescent="0.25">
      <c r="A5">
        <v>2013</v>
      </c>
      <c r="B5" s="22">
        <f ca="1">B4+(Parameters!$F$36*Temperatures!$B4/(Parameters!$B$151*LN(2)) - Parameters!$B$153*Parameters!$F$36*(Temperatures!B5-Temperatures!B4)/(Parameters!$B$151*LN(2)) - B4) * (1 - EXP(-1 / Parameters!$B$153)) + Parameters!$F$36*(Temperatures!B5-Temperatures!B4)/(Parameters!$B$151*LN(2))</f>
        <v>0.9363676768142466</v>
      </c>
      <c r="C5" s="22">
        <f ca="1">((Parameters!B$147*(B5^3)/3+Parameters!B$148*B5^2/2+Parameters!B$149*B5)+Parameters!B$150*B5*Parameters!B$152-K$2)/(B5-B$2)</f>
        <v>0.35640810305411508</v>
      </c>
      <c r="D5">
        <f ca="1">C5-Parameters!B$146</f>
        <v>6.8176315601619075E-3</v>
      </c>
      <c r="E5" s="22">
        <f ca="1">IF(H4&lt;10,(Parameters!B$147*(H4^3)/3+Parameters!B$148*H4^2/2+Parameters!B$149*H4)+Parameters!B$150*H4*Parameters!B$152-C5*H4,K$3+Parameters!B$154*(H4-10)+Parameters!B$155*(H4 - 10)*Parameters!B$152-C5*H4)</f>
        <v>3.4958639236991607E-3</v>
      </c>
      <c r="F5" s="22">
        <f ca="1">Parameters!F$36/(1-Parameters!F$36*D5/(LN(2)*Parameters!B$151))</f>
        <v>3.2721561659848271</v>
      </c>
      <c r="G5" s="22">
        <f ca="1">Parameters!B$153 / (1 - Parameters!F$36 * D5 / (LN(2)*Parameters!B$151))</f>
        <v>28.499130486907951</v>
      </c>
      <c r="H5" s="22">
        <f ca="1">H4+(F5*(Temperatures!$B4-(Temperatures!B5-Temperatures!B4)*G5+E5)/(Parameters!$B$151*LN(2)) - H4) * (1 - EXP(-1 / G5)) +F5*(Temperatures!B5-Temperatures!B4)/(Parameters!$B$151*LN(2))</f>
        <v>0.93719110937553574</v>
      </c>
    </row>
    <row r="6" spans="1:11" x14ac:dyDescent="0.25">
      <c r="A6">
        <v>2014</v>
      </c>
      <c r="B6" s="22">
        <f ca="1">B5+(Parameters!$F$36*Temperatures!$B5/(Parameters!$B$151*LN(2)) - Parameters!$B$153*Parameters!$F$36*(Temperatures!B6-Temperatures!B5)/(Parameters!$B$151*LN(2)) - B5) * (1 - EXP(-1 / Parameters!$B$153)) + Parameters!$F$36*(Temperatures!B6-Temperatures!B5)/(Parameters!$B$151*LN(2))</f>
        <v>0.96460996167185131</v>
      </c>
      <c r="C6" s="22">
        <f ca="1">((Parameters!B$147*(B6^3)/3+Parameters!B$148*B6^2/2+Parameters!B$149*B6)+Parameters!B$150*B6*Parameters!B$152-K$2)/(B6-B$2)</f>
        <v>0.35626711428429791</v>
      </c>
      <c r="D6">
        <f ca="1">C6-Parameters!B$146</f>
        <v>6.6766427903447445E-3</v>
      </c>
      <c r="E6" s="22">
        <f ca="1">IF(H5&lt;10,(Parameters!B$147*(H5^3)/3+Parameters!B$148*H5^2/2+Parameters!B$149*H5)+Parameters!B$150*H5*Parameters!B$152-C6*H5,K$3+Parameters!B$154*(H5-10)+Parameters!B$155*(H5 - 10)*Parameters!B$152-C6*H5)</f>
        <v>3.6202159370520848E-3</v>
      </c>
      <c r="F6" s="22">
        <f ca="1">Parameters!F$36/(1-Parameters!F$36*D6/(LN(2)*Parameters!B$151))</f>
        <v>3.2717602419526863</v>
      </c>
      <c r="G6" s="22">
        <f ca="1">Parameters!B$153 / (1 - Parameters!F$36 * D6 / (LN(2)*Parameters!B$151))</f>
        <v>28.49568215190115</v>
      </c>
      <c r="H6" s="22">
        <f ca="1">H5+(F6*(Temperatures!$B5-(Temperatures!B6-Temperatures!B5)*G6+E6)/(Parameters!$B$151*LN(2)) - H5) * (1 - EXP(-1 / G6)) +F6*(Temperatures!B6-Temperatures!B5)/(Parameters!$B$151*LN(2))</f>
        <v>0.96569995797488128</v>
      </c>
    </row>
    <row r="7" spans="1:11" x14ac:dyDescent="0.25">
      <c r="A7">
        <v>2015</v>
      </c>
      <c r="B7" s="22">
        <f ca="1">B6+(Parameters!$F$36*Temperatures!$B6/(Parameters!$B$151*LN(2)) - Parameters!$B$153*Parameters!$F$36*(Temperatures!B7-Temperatures!B6)/(Parameters!$B$151*LN(2)) - B6) * (1 - EXP(-1 / Parameters!$B$153)) + Parameters!$F$36*(Temperatures!B7-Temperatures!B6)/(Parameters!$B$151*LN(2))</f>
        <v>0.99334247526201802</v>
      </c>
      <c r="C7" s="22">
        <f ca="1">((Parameters!B$147*(B7^3)/3+Parameters!B$148*B7^2/2+Parameters!B$149*B7)+Parameters!B$150*B7*Parameters!B$152-K$2)/(B7-B$2)</f>
        <v>0.35612260954080061</v>
      </c>
      <c r="D7">
        <f ca="1">C7-Parameters!B$146</f>
        <v>6.5321380468474355E-3</v>
      </c>
      <c r="E7" s="22">
        <f ca="1">IF(H6&lt;10,(Parameters!B$147*(H6^3)/3+Parameters!B$148*H6^2/2+Parameters!B$149*H6)+Parameters!B$150*H6*Parameters!B$152-C7*H6,K$3+Parameters!B$154*(H6-10)+Parameters!B$155*(H6 - 10)*Parameters!B$152-C7*H6)</f>
        <v>3.7477657604539916E-3</v>
      </c>
      <c r="F7" s="22">
        <f ca="1">Parameters!F$36/(1-Parameters!F$36*D7/(LN(2)*Parameters!B$151))</f>
        <v>3.2713545437924512</v>
      </c>
      <c r="G7" s="22">
        <f ca="1">Parameters!B$153 / (1 - Parameters!F$36 * D7 / (LN(2)*Parameters!B$151))</f>
        <v>28.492148688270337</v>
      </c>
      <c r="H7" s="22">
        <f ca="1">H6+(F7*(Temperatures!$B6-(Temperatures!B7-Temperatures!B6)*G7+E7)/(Parameters!$B$151*LN(2)) - H6) * (1 - EXP(-1 / G7)) +F7*(Temperatures!B7-Temperatures!B6)/(Parameters!$B$151*LN(2))</f>
        <v>0.99469505459408636</v>
      </c>
    </row>
    <row r="8" spans="1:11" x14ac:dyDescent="0.25">
      <c r="A8">
        <v>2016</v>
      </c>
      <c r="B8" s="22">
        <f ca="1">B7+(Parameters!$F$36*Temperatures!$B7/(Parameters!$B$151*LN(2)) - Parameters!$B$153*Parameters!$F$36*(Temperatures!B8-Temperatures!B7)/(Parameters!$B$151*LN(2)) - B7) * (1 - EXP(-1 / Parameters!$B$153)) + Parameters!$F$36*(Temperatures!B8-Temperatures!B7)/(Parameters!$B$151*LN(2))</f>
        <v>1.0225834483881895</v>
      </c>
      <c r="C8" s="22">
        <f ca="1">((Parameters!B$147*(B8^3)/3+Parameters!B$148*B8^2/2+Parameters!B$149*B8)+Parameters!B$150*B8*Parameters!B$152-K$2)/(B8-B$2)</f>
        <v>0.35597444092519603</v>
      </c>
      <c r="D8">
        <f ca="1">C8-Parameters!B$146</f>
        <v>6.3839694312428641E-3</v>
      </c>
      <c r="E8" s="22">
        <f ca="1">IF(H7&lt;10,(Parameters!B$147*(H7^3)/3+Parameters!B$148*H7^2/2+Parameters!B$149*H7)+Parameters!B$150*H7*Parameters!B$152-C8*H7,K$3+Parameters!B$154*(H7-10)+Parameters!B$155*(H7 - 10)*Parameters!B$152-C8*H7)</f>
        <v>3.8786564885411878E-3</v>
      </c>
      <c r="F8" s="22">
        <f ca="1">Parameters!F$36/(1-Parameters!F$36*D8/(LN(2)*Parameters!B$151))</f>
        <v>3.2709386637422613</v>
      </c>
      <c r="G8" s="22">
        <f ca="1">Parameters!B$153 / (1 - Parameters!F$36 * D8 / (LN(2)*Parameters!B$151))</f>
        <v>28.488526544577912</v>
      </c>
      <c r="H8" s="22">
        <f ca="1">H7+(F8*(Temperatures!$B7-(Temperatures!B8-Temperatures!B7)*G8+E8)/(Parameters!$B$151*LN(2)) - H7) * (1 - EXP(-1 / G8)) +F8*(Temperatures!B8-Temperatures!B7)/(Parameters!$B$151*LN(2))</f>
        <v>1.0241946053813893</v>
      </c>
    </row>
    <row r="9" spans="1:11" x14ac:dyDescent="0.25">
      <c r="A9">
        <v>2017</v>
      </c>
      <c r="B9" s="22">
        <f ca="1">B8+(Parameters!$F$36*Temperatures!$B8/(Parameters!$B$151*LN(2)) - Parameters!$B$153*Parameters!$F$36*(Temperatures!B9-Temperatures!B8)/(Parameters!$B$151*LN(2)) - B8) * (1 - EXP(-1 / Parameters!$B$153)) + Parameters!$F$36*(Temperatures!B9-Temperatures!B8)/(Parameters!$B$151*LN(2))</f>
        <v>1.0523447891768805</v>
      </c>
      <c r="C9" s="22">
        <f ca="1">((Parameters!B$147*(B9^3)/3+Parameters!B$148*B9^2/2+Parameters!B$149*B9)+Parameters!B$150*B9*Parameters!B$152-K$2)/(B9-B$2)</f>
        <v>0.35582248917047998</v>
      </c>
      <c r="D9">
        <f ca="1">C9-Parameters!B$146</f>
        <v>6.2320176765268132E-3</v>
      </c>
      <c r="E9" s="22">
        <f ca="1">IF(H8&lt;10,(Parameters!B$147*(H8^3)/3+Parameters!B$148*H8^2/2+Parameters!B$149*H8)+Parameters!B$150*H8*Parameters!B$152-C9*H8,K$3+Parameters!B$154*(H8-10)+Parameters!B$155*(H8 - 10)*Parameters!B$152-C9*H8)</f>
        <v>4.013003896832068E-3</v>
      </c>
      <c r="F9" s="22">
        <f ca="1">Parameters!F$36/(1-Parameters!F$36*D9/(LN(2)*Parameters!B$151))</f>
        <v>3.27051227497721</v>
      </c>
      <c r="G9" s="22">
        <f ca="1">Parameters!B$153 / (1 - Parameters!F$36 * D9 / (LN(2)*Parameters!B$151))</f>
        <v>28.484812874313739</v>
      </c>
      <c r="H9" s="22">
        <f ca="1">H8+(F9*(Temperatures!$B8-(Temperatures!B9-Temperatures!B8)*G9+E9)/(Parameters!$B$151*LN(2)) - H8) * (1 - EXP(-1 / G9)) +F9*(Temperatures!B9-Temperatures!B8)/(Parameters!$B$151*LN(2))</f>
        <v>1.0542104810822375</v>
      </c>
    </row>
    <row r="10" spans="1:11" x14ac:dyDescent="0.25">
      <c r="A10">
        <v>2018</v>
      </c>
      <c r="B10" s="22">
        <f ca="1">B9+(Parameters!$F$36*Temperatures!$B9/(Parameters!$B$151*LN(2)) - Parameters!$B$153*Parameters!$F$36*(Temperatures!B10-Temperatures!B9)/(Parameters!$B$151*LN(2)) - B9) * (1 - EXP(-1 / Parameters!$B$153)) + Parameters!$F$36*(Temperatures!B10-Temperatures!B9)/(Parameters!$B$151*LN(2))</f>
        <v>1.0826352195833582</v>
      </c>
      <c r="C10" s="22">
        <f ca="1">((Parameters!B$147*(B10^3)/3+Parameters!B$148*B10^2/2+Parameters!B$149*B10)+Parameters!B$150*B10*Parameters!B$152-K$2)/(B10-B$2)</f>
        <v>0.35566664856957847</v>
      </c>
      <c r="D10">
        <f ca="1">C10-Parameters!B$146</f>
        <v>6.0761770756252997E-3</v>
      </c>
      <c r="E10" s="22">
        <f ca="1">IF(H9&lt;10,(Parameters!B$147*(H9^3)/3+Parameters!B$148*H9^2/2+Parameters!B$149*H9)+Parameters!B$150*H9*Parameters!B$152-C10*H9,K$3+Parameters!B$154*(H9-10)+Parameters!B$155*(H9 - 10)*Parameters!B$152-C10*H9)</f>
        <v>4.1509114712413586E-3</v>
      </c>
      <c r="F10" s="22">
        <f ca="1">Parameters!F$36/(1-Parameters!F$36*D10/(LN(2)*Parameters!B$151))</f>
        <v>3.2700750892527859</v>
      </c>
      <c r="G10" s="22">
        <f ca="1">Parameters!B$153 / (1 - Parameters!F$36 * D10 / (LN(2)*Parameters!B$151))</f>
        <v>28.481005166987025</v>
      </c>
      <c r="H10" s="22">
        <f ca="1">H9+(F10*(Temperatures!$B9-(Temperatures!B10-Temperatures!B9)*G10+E10)/(Parameters!$B$151*LN(2)) - H9) * (1 - EXP(-1 / G10)) +F10*(Temperatures!B10-Temperatures!B9)/(Parameters!$B$151*LN(2))</f>
        <v>1.0847513522186036</v>
      </c>
    </row>
    <row r="11" spans="1:11" x14ac:dyDescent="0.25">
      <c r="A11">
        <v>2019</v>
      </c>
      <c r="B11" s="22">
        <f ca="1">B10+(Parameters!$F$36*Temperatures!$B10/(Parameters!$B$151*LN(2)) - Parameters!$B$153*Parameters!$F$36*(Temperatures!B11-Temperatures!B10)/(Parameters!$B$151*LN(2)) - B10) * (1 - EXP(-1 / Parameters!$B$153)) + Parameters!$F$36*(Temperatures!B11-Temperatures!B10)/(Parameters!$B$151*LN(2))</f>
        <v>1.1134678127509086</v>
      </c>
      <c r="C11" s="22">
        <f ca="1">((Parameters!B$147*(B11^3)/3+Parameters!B$148*B11^2/2+Parameters!B$149*B11)+Parameters!B$150*B11*Parameters!B$152-K$2)/(B11-B$2)</f>
        <v>0.35550678830357257</v>
      </c>
      <c r="D11">
        <f ca="1">C11-Parameters!B$146</f>
        <v>5.9163168096194041E-3</v>
      </c>
      <c r="E11" s="22">
        <f ca="1">IF(H10&lt;10,(Parameters!B$147*(H10^3)/3+Parameters!B$148*H10^2/2+Parameters!B$149*H10)+Parameters!B$150*H10*Parameters!B$152-C11*H10,K$3+Parameters!B$154*(H10-10)+Parameters!B$155*(H10 - 10)*Parameters!B$152-C11*H10)</f>
        <v>4.2925114528327701E-3</v>
      </c>
      <c r="F11" s="22">
        <f ca="1">Parameters!F$36/(1-Parameters!F$36*D11/(LN(2)*Parameters!B$151))</f>
        <v>3.2696267484308481</v>
      </c>
      <c r="G11" s="22">
        <f ca="1">Parameters!B$153 / (1 - Parameters!F$36 * D11 / (LN(2)*Parameters!B$151))</f>
        <v>28.477100303362288</v>
      </c>
      <c r="H11" s="22">
        <f ca="1">H10+(F11*(Temperatures!$B10-(Temperatures!B11-Temperatures!B10)*G11+E11)/(Parameters!$B$151*LN(2)) - H10) * (1 - EXP(-1 / G11)) +F11*(Temperatures!B11-Temperatures!B10)/(Parameters!$B$151*LN(2))</f>
        <v>1.1158302259842874</v>
      </c>
    </row>
    <row r="12" spans="1:11" x14ac:dyDescent="0.25">
      <c r="A12">
        <v>2020</v>
      </c>
      <c r="B12" s="22">
        <f ca="1">B11+(Parameters!$F$36*Temperatures!$B11/(Parameters!$B$151*LN(2)) - Parameters!$B$153*Parameters!$F$36*(Temperatures!B12-Temperatures!B11)/(Parameters!$B$151*LN(2)) - B11) * (1 - EXP(-1 / Parameters!$B$153)) + Parameters!$F$36*(Temperatures!B12-Temperatures!B11)/(Parameters!$B$151*LN(2))</f>
        <v>1.1448684965169509</v>
      </c>
      <c r="C12" s="22">
        <f ca="1">((Parameters!B$147*(B12^3)/3+Parameters!B$148*B12^2/2+Parameters!B$149*B12)+Parameters!B$150*B12*Parameters!B$152-K$2)/(B12-B$2)</f>
        <v>0.35534270688091424</v>
      </c>
      <c r="D12">
        <f ca="1">C12-Parameters!B$146</f>
        <v>5.7522353869610687E-3</v>
      </c>
      <c r="E12" s="22">
        <f ca="1">IF(H11&lt;10,(Parameters!B$147*(H11^3)/3+Parameters!B$148*H11^2/2+Parameters!B$149*H11)+Parameters!B$150*H11*Parameters!B$152-C12*H11,K$3+Parameters!B$154*(H11-10)+Parameters!B$155*(H11 - 10)*Parameters!B$152-C12*H11)</f>
        <v>4.4380126111949747E-3</v>
      </c>
      <c r="F12" s="22">
        <f ca="1">Parameters!F$36/(1-Parameters!F$36*D12/(LN(2)*Parameters!B$151))</f>
        <v>3.2691666968725572</v>
      </c>
      <c r="G12" s="22">
        <f ca="1">Parameters!B$153 / (1 - Parameters!F$36 * D12 / (LN(2)*Parameters!B$151))</f>
        <v>28.473093444054431</v>
      </c>
      <c r="H12" s="22">
        <f ca="1">H11+(F12*(Temperatures!$B11-(Temperatures!B12-Temperatures!B11)*G12+E12)/(Parameters!$B$151*LN(2)) - H11) * (1 - EXP(-1 / G12)) +F12*(Temperatures!B12-Temperatures!B11)/(Parameters!$B$151*LN(2))</f>
        <v>1.1474729507191417</v>
      </c>
    </row>
    <row r="13" spans="1:11" x14ac:dyDescent="0.25">
      <c r="A13">
        <v>2021</v>
      </c>
      <c r="B13" s="22">
        <f ca="1">B12+(Parameters!$F$36*Temperatures!$B12/(Parameters!$B$151*LN(2)) - Parameters!$B$153*Parameters!$F$36*(Temperatures!B13-Temperatures!B12)/(Parameters!$B$151*LN(2)) - B12) * (1 - EXP(-1 / Parameters!$B$153)) + Parameters!$F$36*(Temperatures!B13-Temperatures!B12)/(Parameters!$B$151*LN(2))</f>
        <v>1.1768749575007988</v>
      </c>
      <c r="C13" s="22">
        <f ca="1">((Parameters!B$147*(B13^3)/3+Parameters!B$148*B13^2/2+Parameters!B$149*B13)+Parameters!B$150*B13*Parameters!B$152-K$2)/(B13-B$2)</f>
        <v>0.35517413515474666</v>
      </c>
      <c r="D13">
        <f ca="1">C13-Parameters!B$146</f>
        <v>5.583663660793492E-3</v>
      </c>
      <c r="E13" s="22">
        <f ca="1">IF(H12&lt;10,(Parameters!B$147*(H12^3)/3+Parameters!B$148*H12^2/2+Parameters!B$149*H12)+Parameters!B$150*H12*Parameters!B$152-C13*H12,K$3+Parameters!B$154*(H12-10)+Parameters!B$155*(H12 - 10)*Parameters!B$152-C13*H12)</f>
        <v>4.5876921477984167E-3</v>
      </c>
      <c r="F13" s="22">
        <f ca="1">Parameters!F$36/(1-Parameters!F$36*D13/(LN(2)*Parameters!B$151))</f>
        <v>3.2686941902056161</v>
      </c>
      <c r="G13" s="22">
        <f ca="1">Parameters!B$153 / (1 - Parameters!F$36 * D13 / (LN(2)*Parameters!B$151))</f>
        <v>28.468978105887786</v>
      </c>
      <c r="H13" s="22">
        <f ca="1">H12+(F13*(Temperatures!$B12-(Temperatures!B13-Temperatures!B12)*G13+E13)/(Parameters!$B$151*LN(2)) - H12) * (1 - EXP(-1 / G13)) +F13*(Temperatures!B13-Temperatures!B12)/(Parameters!$B$151*LN(2))</f>
        <v>1.1797171208058654</v>
      </c>
    </row>
    <row r="14" spans="1:11" x14ac:dyDescent="0.25">
      <c r="A14">
        <v>2022</v>
      </c>
      <c r="B14" s="22">
        <f ca="1">B13+(Parameters!$F$36*Temperatures!$B13/(Parameters!$B$151*LN(2)) - Parameters!$B$153*Parameters!$F$36*(Temperatures!B14-Temperatures!B13)/(Parameters!$B$151*LN(2)) - B13) * (1 - EXP(-1 / Parameters!$B$153)) + Parameters!$F$36*(Temperatures!B14-Temperatures!B13)/(Parameters!$B$151*LN(2))</f>
        <v>1.2095013478120269</v>
      </c>
      <c r="C14" s="22">
        <f ca="1">((Parameters!B$147*(B14^3)/3+Parameters!B$148*B14^2/2+Parameters!B$149*B14)+Parameters!B$150*B14*Parameters!B$152-K$2)/(B14-B$2)</f>
        <v>0.35500092174527004</v>
      </c>
      <c r="D14">
        <f ca="1">C14-Parameters!B$146</f>
        <v>5.4104502513168673E-3</v>
      </c>
      <c r="E14" s="22">
        <f ca="1">IF(H13&lt;10,(Parameters!B$147*(H13^3)/3+Parameters!B$148*H13^2/2+Parameters!B$149*H13)+Parameters!B$150*H13*Parameters!B$152-C14*H13,K$3+Parameters!B$154*(H13-10)+Parameters!B$155*(H13 - 10)*Parameters!B$152-C14*H13)</f>
        <v>4.7416779138321763E-3</v>
      </c>
      <c r="F14" s="22">
        <f ca="1">Parameters!F$36/(1-Parameters!F$36*D14/(LN(2)*Parameters!B$151))</f>
        <v>3.2682088151560258</v>
      </c>
      <c r="G14" s="22">
        <f ca="1">Parameters!B$153 / (1 - Parameters!F$36 * D14 / (LN(2)*Parameters!B$151))</f>
        <v>28.464750689416299</v>
      </c>
      <c r="H14" s="22">
        <f ca="1">H13+(F14*(Temperatures!$B13-(Temperatures!B14-Temperatures!B13)*G14+E14)/(Parameters!$B$151*LN(2)) - H13) * (1 - EXP(-1 / G14)) +F14*(Temperatures!B14-Temperatures!B13)/(Parameters!$B$151*LN(2))</f>
        <v>1.2125767812790176</v>
      </c>
    </row>
    <row r="15" spans="1:11" x14ac:dyDescent="0.25">
      <c r="A15">
        <v>2023</v>
      </c>
      <c r="B15" s="22">
        <f ca="1">B14+(Parameters!$F$36*Temperatures!$B14/(Parameters!$B$151*LN(2)) - Parameters!$B$153*Parameters!$F$36*(Temperatures!B15-Temperatures!B14)/(Parameters!$B$151*LN(2)) - B14) * (1 - EXP(-1 / Parameters!$B$153)) + Parameters!$F$36*(Temperatures!B15-Temperatures!B14)/(Parameters!$B$151*LN(2))</f>
        <v>1.242721437476499</v>
      </c>
      <c r="C15" s="22">
        <f ca="1">((Parameters!B$147*(B15^3)/3+Parameters!B$148*B15^2/2+Parameters!B$149*B15)+Parameters!B$150*B15*Parameters!B$152-K$2)/(B15-B$2)</f>
        <v>0.3548231283796196</v>
      </c>
      <c r="D15">
        <f ca="1">C15-Parameters!B$146</f>
        <v>5.2326568856664313E-3</v>
      </c>
      <c r="E15" s="22">
        <f ca="1">IF(H14&lt;10,(Parameters!B$147*(H14^3)/3+Parameters!B$148*H14^2/2+Parameters!B$149*H14)+Parameters!B$150*H14*Parameters!B$152-C15*H14,K$3+Parameters!B$154*(H14-10)+Parameters!B$155*(H14 - 10)*Parameters!B$152-C15*H14)</f>
        <v>4.899863852209585E-3</v>
      </c>
      <c r="F15" s="22">
        <f ca="1">Parameters!F$36/(1-Parameters!F$36*D15/(LN(2)*Parameters!B$151))</f>
        <v>3.2677107561409229</v>
      </c>
      <c r="G15" s="22">
        <f ca="1">Parameters!B$153 / (1 - Parameters!F$36 * D15 / (LN(2)*Parameters!B$151))</f>
        <v>28.460412800837158</v>
      </c>
      <c r="H15" s="22">
        <f ca="1">H14+(F15*(Temperatures!$B14-(Temperatures!B15-Temperatures!B14)*G15+E15)/(Parameters!$B$151*LN(2)) - H14) * (1 - EXP(-1 / G15)) +F15*(Temperatures!B15-Temperatures!B14)/(Parameters!$B$151*LN(2))</f>
        <v>1.2460255737071324</v>
      </c>
    </row>
    <row r="16" spans="1:11" x14ac:dyDescent="0.25">
      <c r="A16">
        <v>2024</v>
      </c>
      <c r="B16" s="22">
        <f ca="1">B15+(Parameters!$F$36*Temperatures!$B15/(Parameters!$B$151*LN(2)) - Parameters!$B$153*Parameters!$F$36*(Temperatures!B16-Temperatures!B15)/(Parameters!$B$151*LN(2)) - B15) * (1 - EXP(-1 / Parameters!$B$153)) + Parameters!$F$36*(Temperatures!B16-Temperatures!B15)/(Parameters!$B$151*LN(2))</f>
        <v>1.2765104365398448</v>
      </c>
      <c r="C16" s="22">
        <f ca="1">((Parameters!B$147*(B16^3)/3+Parameters!B$148*B16^2/2+Parameters!B$149*B16)+Parameters!B$150*B16*Parameters!B$152-K$2)/(B16-B$2)</f>
        <v>0.35464081211178528</v>
      </c>
      <c r="D16">
        <f ca="1">C16-Parameters!B$146</f>
        <v>5.0503406178321053E-3</v>
      </c>
      <c r="E16" s="22">
        <f ca="1">IF(H15&lt;10,(Parameters!B$147*(H15^3)/3+Parameters!B$148*H15^2/2+Parameters!B$149*H15)+Parameters!B$150*H15*Parameters!B$152-C16*H15,K$3+Parameters!B$154*(H15-10)+Parameters!B$155*(H15 - 10)*Parameters!B$152-C16*H15)</f>
        <v>5.0621990240258263E-3</v>
      </c>
      <c r="F16" s="22">
        <f ca="1">Parameters!F$36/(1-Parameters!F$36*D16/(LN(2)*Parameters!B$151))</f>
        <v>3.2672001845762102</v>
      </c>
      <c r="G16" s="22">
        <f ca="1">Parameters!B$153 / (1 - Parameters!F$36 * D16 / (LN(2)*Parameters!B$151))</f>
        <v>28.455965933112168</v>
      </c>
      <c r="H16" s="22">
        <f ca="1">H15+(F16*(Temperatures!$B15-(Temperatures!B16-Temperatures!B15)*G16+E16)/(Parameters!$B$151*LN(2)) - H15) * (1 - EXP(-1 / G16)) +F16*(Temperatures!B16-Temperatures!B15)/(Parameters!$B$151*LN(2))</f>
        <v>1.2800385572390618</v>
      </c>
    </row>
    <row r="17" spans="1:8" x14ac:dyDescent="0.25">
      <c r="A17">
        <v>2025</v>
      </c>
      <c r="B17" s="22">
        <f ca="1">B16+(Parameters!$F$36*Temperatures!$B16/(Parameters!$B$151*LN(2)) - Parameters!$B$153*Parameters!$F$36*(Temperatures!B17-Temperatures!B16)/(Parameters!$B$151*LN(2)) - B16) * (1 - EXP(-1 / Parameters!$B$153)) + Parameters!$F$36*(Temperatures!B17-Temperatures!B16)/(Parameters!$B$151*LN(2))</f>
        <v>1.3108580081456378</v>
      </c>
      <c r="C17" s="22">
        <f ca="1">((Parameters!B$147*(B17^3)/3+Parameters!B$148*B17^2/2+Parameters!B$149*B17)+Parameters!B$150*B17*Parameters!B$152-K$2)/(B17-B$2)</f>
        <v>0.35445395411314196</v>
      </c>
      <c r="D17">
        <f ca="1">C17-Parameters!B$146</f>
        <v>4.8634826191887859E-3</v>
      </c>
      <c r="E17" s="22">
        <f ca="1">IF(H16&lt;10,(Parameters!B$147*(H16^3)/3+Parameters!B$148*H16^2/2+Parameters!B$149*H16)+Parameters!B$150*H16*Parameters!B$152-C17*H16,K$3+Parameters!B$154*(H16-10)+Parameters!B$155*(H16 - 10)*Parameters!B$152-C17*H16)</f>
        <v>5.228728147049666E-3</v>
      </c>
      <c r="F17" s="22">
        <f ca="1">Parameters!F$36/(1-Parameters!F$36*D17/(LN(2)*Parameters!B$151))</f>
        <v>3.2666770595584613</v>
      </c>
      <c r="G17" s="22">
        <f ca="1">Parameters!B$153 / (1 - Parameters!F$36 * D17 / (LN(2)*Parameters!B$151))</f>
        <v>28.451409729989354</v>
      </c>
      <c r="H17" s="22">
        <f ca="1">H16+(F17*(Temperatures!$B16-(Temperatures!B17-Temperatures!B16)*G17+E17)/(Parameters!$B$151*LN(2)) - H16) * (1 - EXP(-1 / G17)) +F17*(Temperatures!B17-Temperatures!B16)/(Parameters!$B$151*LN(2))</f>
        <v>1.3146052248939997</v>
      </c>
    </row>
    <row r="18" spans="1:8" x14ac:dyDescent="0.25">
      <c r="A18">
        <v>2026</v>
      </c>
      <c r="B18" s="22">
        <f ca="1">B17+(Parameters!$F$36*Temperatures!$B17/(Parameters!$B$151*LN(2)) - Parameters!$B$153*Parameters!$F$36*(Temperatures!B18-Temperatures!B17)/(Parameters!$B$151*LN(2)) - B17) * (1 - EXP(-1 / Parameters!$B$153)) + Parameters!$F$36*(Temperatures!B18-Temperatures!B17)/(Parameters!$B$151*LN(2))</f>
        <v>1.3457545899051875</v>
      </c>
      <c r="C18" s="22">
        <f ca="1">((Parameters!B$147*(B18^3)/3+Parameters!B$148*B18^2/2+Parameters!B$149*B18)+Parameters!B$150*B18*Parameters!B$152-K$2)/(B18-B$2)</f>
        <v>0.35426253190609036</v>
      </c>
      <c r="D18">
        <f ca="1">C18-Parameters!B$146</f>
        <v>4.6720604121371911E-3</v>
      </c>
      <c r="E18" s="22">
        <f ca="1">IF(H17&lt;10,(Parameters!B$147*(H17^3)/3+Parameters!B$148*H17^2/2+Parameters!B$149*H17)+Parameters!B$150*H17*Parameters!B$152-C18*H17,K$3+Parameters!B$154*(H17-10)+Parameters!B$155*(H17 - 10)*Parameters!B$152-C18*H17)</f>
        <v>5.399478430803073E-3</v>
      </c>
      <c r="F18" s="22">
        <f ca="1">Parameters!F$36/(1-Parameters!F$36*D18/(LN(2)*Parameters!B$151))</f>
        <v>3.2661413303259197</v>
      </c>
      <c r="G18" s="22">
        <f ca="1">Parameters!B$153 / (1 - Parameters!F$36 * D18 / (LN(2)*Parameters!B$151))</f>
        <v>28.446743749354759</v>
      </c>
      <c r="H18" s="22">
        <f ca="1">H17+(F18*(Temperatures!$B17-(Temperatures!B18-Temperatures!B17)*G18+E18)/(Parameters!$B$151*LN(2)) - H17) * (1 - EXP(-1 / G18)) +F18*(Temperatures!B18-Temperatures!B17)/(Parameters!$B$151*LN(2))</f>
        <v>1.3497158254876411</v>
      </c>
    </row>
    <row r="19" spans="1:8" x14ac:dyDescent="0.25">
      <c r="A19">
        <v>2027</v>
      </c>
      <c r="B19" s="22">
        <f ca="1">B18+(Parameters!$F$36*Temperatures!$B18/(Parameters!$B$151*LN(2)) - Parameters!$B$153*Parameters!$F$36*(Temperatures!B19-Temperatures!B18)/(Parameters!$B$151*LN(2)) - B18) * (1 - EXP(-1 / Parameters!$B$153)) + Parameters!$F$36*(Temperatures!B19-Temperatures!B18)/(Parameters!$B$151*LN(2))</f>
        <v>1.3811910774286771</v>
      </c>
      <c r="C19" s="22">
        <f ca="1">((Parameters!B$147*(B19^3)/3+Parameters!B$148*B19^2/2+Parameters!B$149*B19)+Parameters!B$150*B19*Parameters!B$152-K$2)/(B19-B$2)</f>
        <v>0.35406652101740349</v>
      </c>
      <c r="D19">
        <f ca="1">C19-Parameters!B$146</f>
        <v>4.4760495234503206E-3</v>
      </c>
      <c r="E19" s="22">
        <f ca="1">IF(H18&lt;10,(Parameters!B$147*(H18^3)/3+Parameters!B$148*H18^2/2+Parameters!B$149*H18)+Parameters!B$150*H18*Parameters!B$152-C19*H18,K$3+Parameters!B$154*(H18-10)+Parameters!B$155*(H18 - 10)*Parameters!B$152-C19*H18)</f>
        <v>5.5744787886605751E-3</v>
      </c>
      <c r="F19" s="22">
        <f ca="1">Parameters!F$36/(1-Parameters!F$36*D19/(LN(2)*Parameters!B$151))</f>
        <v>3.2655929409038431</v>
      </c>
      <c r="G19" s="22">
        <f ca="1">Parameters!B$153 / (1 - Parameters!F$36 * D19 / (LN(2)*Parameters!B$151))</f>
        <v>28.441967503691462</v>
      </c>
      <c r="H19" s="22">
        <f ca="1">H18+(F19*(Temperatures!$B18-(Temperatures!B19-Temperatures!B18)*G19+E19)/(Parameters!$B$151*LN(2)) - H18) * (1 - EXP(-1 / G19)) +F19*(Temperatures!B19-Temperatures!B18)/(Parameters!$B$151*LN(2))</f>
        <v>1.3853610475429647</v>
      </c>
    </row>
    <row r="20" spans="1:8" x14ac:dyDescent="0.25">
      <c r="A20">
        <v>2028</v>
      </c>
      <c r="B20" s="22">
        <f ca="1">B19+(Parameters!$F$36*Temperatures!$B19/(Parameters!$B$151*LN(2)) - Parameters!$B$153*Parameters!$F$36*(Temperatures!B20-Temperatures!B19)/(Parameters!$B$151*LN(2)) - B19) * (1 - EXP(-1 / Parameters!$B$153)) + Parameters!$F$36*(Temperatures!B20-Temperatures!B19)/(Parameters!$B$151*LN(2))</f>
        <v>1.4171586664026481</v>
      </c>
      <c r="C20" s="22">
        <f ca="1">((Parameters!B$147*(B20^3)/3+Parameters!B$148*B20^2/2+Parameters!B$149*B20)+Parameters!B$150*B20*Parameters!B$152-K$2)/(B20-B$2)</f>
        <v>0.35386589582322658</v>
      </c>
      <c r="D20">
        <f ca="1">C20-Parameters!B$146</f>
        <v>4.275424329273414E-3</v>
      </c>
      <c r="E20" s="22">
        <f ca="1">IF(H19&lt;10,(Parameters!B$147*(H19^3)/3+Parameters!B$148*H19^2/2+Parameters!B$149*H19)+Parameters!B$150*H19*Parameters!B$152-C20*H19,K$3+Parameters!B$154*(H19-10)+Parameters!B$155*(H19 - 10)*Parameters!B$152-C20*H19)</f>
        <v>5.7537592612327271E-3</v>
      </c>
      <c r="F20" s="22">
        <f ca="1">Parameters!F$36/(1-Parameters!F$36*D20/(LN(2)*Parameters!B$151))</f>
        <v>3.2650318324810854</v>
      </c>
      <c r="G20" s="22">
        <f ca="1">Parameters!B$153 / (1 - Parameters!F$36 * D20 / (LN(2)*Parameters!B$151))</f>
        <v>28.437080480778651</v>
      </c>
      <c r="H20" s="22">
        <f ca="1">H19+(F20*(Temperatures!$B19-(Temperatures!B20-Temperatures!B19)*G20+E20)/(Parameters!$B$151*LN(2)) - H19) * (1 - EXP(-1 / G20)) +F20*(Temperatures!B20-Temperatures!B19)/(Parameters!$B$151*LN(2))</f>
        <v>1.4215318617125414</v>
      </c>
    </row>
    <row r="21" spans="1:8" x14ac:dyDescent="0.25">
      <c r="A21">
        <v>2029</v>
      </c>
      <c r="B21" s="22">
        <f ca="1">B20+(Parameters!$F$36*Temperatures!$B20/(Parameters!$B$151*LN(2)) - Parameters!$B$153*Parameters!$F$36*(Temperatures!B21-Temperatures!B20)/(Parameters!$B$151*LN(2)) - B20) * (1 - EXP(-1 / Parameters!$B$153)) + Parameters!$F$36*(Temperatures!B21-Temperatures!B20)/(Parameters!$B$151*LN(2))</f>
        <v>1.4536487418332082</v>
      </c>
      <c r="C21" s="22">
        <f ca="1">((Parameters!B$147*(B21^3)/3+Parameters!B$148*B21^2/2+Parameters!B$149*B21)+Parameters!B$150*B21*Parameters!B$152-K$2)/(B21-B$2)</f>
        <v>0.35366063016690619</v>
      </c>
      <c r="D21">
        <f ca="1">C21-Parameters!B$146</f>
        <v>4.070158672953017E-3</v>
      </c>
      <c r="E21" s="22">
        <f ca="1">IF(H20&lt;10,(Parameters!B$147*(H20^3)/3+Parameters!B$148*H20^2/2+Parameters!B$149*H20)+Parameters!B$150*H20*Parameters!B$152-C21*H20,K$3+Parameters!B$154*(H20-10)+Parameters!B$155*(H20 - 10)*Parameters!B$152-C21*H20)</f>
        <v>5.9373504901253371E-3</v>
      </c>
      <c r="F21" s="22">
        <f ca="1">Parameters!F$36/(1-Parameters!F$36*D21/(LN(2)*Parameters!B$151))</f>
        <v>3.2644579451473215</v>
      </c>
      <c r="G21" s="22">
        <f ca="1">Parameters!B$153 / (1 - Parameters!F$36 * D21 / (LN(2)*Parameters!B$151))</f>
        <v>28.432082158822094</v>
      </c>
      <c r="H21" s="22">
        <f ca="1">H20+(F21*(Temperatures!$B20-(Temperatures!B21-Temperatures!B20)*G21+E21)/(Parameters!$B$151*LN(2)) - H20) * (1 - EXP(-1 / G21)) +F21*(Temperatures!B21-Temperatures!B20)/(Parameters!$B$151*LN(2))</f>
        <v>1.4582194103361144</v>
      </c>
    </row>
    <row r="22" spans="1:8" x14ac:dyDescent="0.25">
      <c r="A22">
        <v>2030</v>
      </c>
      <c r="B22" s="22">
        <f ca="1">B21+(Parameters!$F$36*Temperatures!$B21/(Parameters!$B$151*LN(2)) - Parameters!$B$153*Parameters!$F$36*(Temperatures!B22-Temperatures!B21)/(Parameters!$B$151*LN(2)) - B21) * (1 - EXP(-1 / Parameters!$B$153)) + Parameters!$F$36*(Temperatures!B22-Temperatures!B21)/(Parameters!$B$151*LN(2))</f>
        <v>1.4906758485563743</v>
      </c>
      <c r="C22" s="22">
        <f ca="1">((Parameters!B$147*(B22^3)/3+Parameters!B$148*B22^2/2+Parameters!B$149*B22)+Parameters!B$150*B22*Parameters!B$152-K$2)/(B22-B$2)</f>
        <v>0.35345056650167783</v>
      </c>
      <c r="D22">
        <f ca="1">C22-Parameters!B$146</f>
        <v>3.8600950077246621E-3</v>
      </c>
      <c r="E22" s="22">
        <f ca="1">IF(H21&lt;10,(Parameters!B$147*(H21^3)/3+Parameters!B$148*H21^2/2+Parameters!B$149*H21)+Parameters!B$150*H21*Parameters!B$152-C22*H21,K$3+Parameters!B$154*(H21-10)+Parameters!B$155*(H21 - 10)*Parameters!B$152-C22*H21)</f>
        <v>6.1254748247983049E-3</v>
      </c>
      <c r="F22" s="22">
        <f ca="1">Parameters!F$36/(1-Parameters!F$36*D22/(LN(2)*Parameters!B$151))</f>
        <v>3.2638708522418698</v>
      </c>
      <c r="G22" s="22">
        <f ca="1">Parameters!B$153 / (1 - Parameters!F$36 * D22 / (LN(2)*Parameters!B$151))</f>
        <v>28.426968821783252</v>
      </c>
      <c r="H22" s="22">
        <f ca="1">H21+(F22*(Temperatures!$B21-(Temperatures!B22-Temperatures!B21)*G22+E22)/(Parameters!$B$151*LN(2)) - H21) * (1 - EXP(-1 / G22)) +F22*(Temperatures!B22-Temperatures!B21)/(Parameters!$B$151*LN(2))</f>
        <v>1.4954379790717729</v>
      </c>
    </row>
    <row r="23" spans="1:8" x14ac:dyDescent="0.25">
      <c r="A23">
        <v>2031</v>
      </c>
      <c r="B23" s="22">
        <f ca="1">B22+(Parameters!$F$36*Temperatures!$B22/(Parameters!$B$151*LN(2)) - Parameters!$B$153*Parameters!$F$36*(Temperatures!B23-Temperatures!B22)/(Parameters!$B$151*LN(2)) - B22) * (1 - EXP(-1 / Parameters!$B$153)) + Parameters!$F$36*(Temperatures!B23-Temperatures!B22)/(Parameters!$B$151*LN(2))</f>
        <v>1.5282997380265517</v>
      </c>
      <c r="C23" s="22">
        <f ca="1">((Parameters!B$147*(B23^3)/3+Parameters!B$148*B23^2/2+Parameters!B$149*B23)+Parameters!B$150*B23*Parameters!B$152-K$2)/(B23-B$2)</f>
        <v>0.35323528357846085</v>
      </c>
      <c r="D23">
        <f ca="1">C23-Parameters!B$146</f>
        <v>3.6448120845076759E-3</v>
      </c>
      <c r="E23" s="22">
        <f ca="1">IF(H22&lt;10,(Parameters!B$147*(H22^3)/3+Parameters!B$148*H22^2/2+Parameters!B$149*H22)+Parameters!B$150*H22*Parameters!B$152-C23*H22,K$3+Parameters!B$154*(H22-10)+Parameters!B$155*(H22 - 10)*Parameters!B$152-C23*H22)</f>
        <v>6.3186888592279278E-3</v>
      </c>
      <c r="F23" s="22">
        <f ca="1">Parameters!F$36/(1-Parameters!F$36*D23/(LN(2)*Parameters!B$151))</f>
        <v>3.2632693914460242</v>
      </c>
      <c r="G23" s="22">
        <f ca="1">Parameters!B$153 / (1 - Parameters!F$36 * D23 / (LN(2)*Parameters!B$151))</f>
        <v>28.421730346345633</v>
      </c>
      <c r="H23" s="22">
        <f ca="1">H22+(F23*(Temperatures!$B22-(Temperatures!B23-Temperatures!B22)*G23+E23)/(Parameters!$B$151*LN(2)) - H22) * (1 - EXP(-1 / G23)) +F23*(Temperatures!B23-Temperatures!B22)/(Parameters!$B$151*LN(2))</f>
        <v>1.5332470453424376</v>
      </c>
    </row>
    <row r="24" spans="1:8" x14ac:dyDescent="0.25">
      <c r="A24">
        <v>2032</v>
      </c>
      <c r="B24" s="22">
        <f ca="1">B23+(Parameters!$F$36*Temperatures!$B23/(Parameters!$B$151*LN(2)) - Parameters!$B$153*Parameters!$F$36*(Temperatures!B24-Temperatures!B23)/(Parameters!$B$151*LN(2)) - B23) * (1 - EXP(-1 / Parameters!$B$153)) + Parameters!$F$36*(Temperatures!B24-Temperatures!B23)/(Parameters!$B$151*LN(2))</f>
        <v>1.5665758375819627</v>
      </c>
      <c r="C24" s="22">
        <f ca="1">((Parameters!B$147*(B24^3)/3+Parameters!B$148*B24^2/2+Parameters!B$149*B24)+Parameters!B$150*B24*Parameters!B$152-K$2)/(B24-B$2)</f>
        <v>0.3530143721655592</v>
      </c>
      <c r="D24">
        <f ca="1">C24-Parameters!B$146</f>
        <v>3.4239006716060283E-3</v>
      </c>
      <c r="E24" s="22">
        <f ca="1">IF(H23&lt;10,(Parameters!B$147*(H23^3)/3+Parameters!B$148*H23^2/2+Parameters!B$149*H23)+Parameters!B$150*H23*Parameters!B$152-C24*H23,K$3+Parameters!B$154*(H23-10)+Parameters!B$155*(H23 - 10)*Parameters!B$152-C24*H23)</f>
        <v>6.5174010988517939E-3</v>
      </c>
      <c r="F24" s="22">
        <f ca="1">Parameters!F$36/(1-Parameters!F$36*D24/(LN(2)*Parameters!B$151))</f>
        <v>3.2626524360856552</v>
      </c>
      <c r="G24" s="22">
        <f ca="1">Parameters!B$153 / (1 - Parameters!F$36 * D24 / (LN(2)*Parameters!B$151))</f>
        <v>28.416356919642311</v>
      </c>
      <c r="H24" s="22">
        <f ca="1">H23+(F24*(Temperatures!$B23-(Temperatures!B24-Temperatures!B23)*G24+E24)/(Parameters!$B$151*LN(2)) - H23) * (1 - EXP(-1 / G24)) +F24*(Temperatures!B24-Temperatures!B23)/(Parameters!$B$151*LN(2))</f>
        <v>1.5717017438428607</v>
      </c>
    </row>
    <row r="25" spans="1:8" x14ac:dyDescent="0.25">
      <c r="A25">
        <v>2033</v>
      </c>
      <c r="B25" s="22">
        <f ca="1">B24+(Parameters!$F$36*Temperatures!$B24/(Parameters!$B$151*LN(2)) - Parameters!$B$153*Parameters!$F$36*(Temperatures!B25-Temperatures!B24)/(Parameters!$B$151*LN(2)) - B24) * (1 - EXP(-1 / Parameters!$B$153)) + Parameters!$F$36*(Temperatures!B25-Temperatures!B24)/(Parameters!$B$151*LN(2))</f>
        <v>1.6055083589817867</v>
      </c>
      <c r="C25" s="22">
        <f ca="1">((Parameters!B$147*(B25^3)/3+Parameters!B$148*B25^2/2+Parameters!B$149*B25)+Parameters!B$150*B25*Parameters!B$152-K$2)/(B25-B$2)</f>
        <v>0.35278770985229702</v>
      </c>
      <c r="D25">
        <f ca="1">C25-Parameters!B$146</f>
        <v>3.1972383583438457E-3</v>
      </c>
      <c r="E25" s="22">
        <f ca="1">IF(H24&lt;10,(Parameters!B$147*(H24^3)/3+Parameters!B$148*H24^2/2+Parameters!B$149*H24)+Parameters!B$150*H24*Parameters!B$152-C25*H24,K$3+Parameters!B$154*(H24-10)+Parameters!B$155*(H24 - 10)*Parameters!B$152-C25*H24)</f>
        <v>6.7215780595821784E-3</v>
      </c>
      <c r="F25" s="22">
        <f ca="1">Parameters!F$36/(1-Parameters!F$36*D25/(LN(2)*Parameters!B$151))</f>
        <v>3.2620196621931141</v>
      </c>
      <c r="G25" s="22">
        <f ca="1">Parameters!B$153 / (1 - Parameters!F$36 * D25 / (LN(2)*Parameters!B$151))</f>
        <v>28.410845720048687</v>
      </c>
      <c r="H25" s="22">
        <f ca="1">H24+(F25*(Temperatures!$B24-(Temperatures!B25-Temperatures!B24)*G25+E25)/(Parameters!$B$151*LN(2)) - H24) * (1 - EXP(-1 / G25)) +F25*(Temperatures!B25-Temperatures!B24)/(Parameters!$B$151*LN(2))</f>
        <v>1.6108059685742417</v>
      </c>
    </row>
    <row r="26" spans="1:8" x14ac:dyDescent="0.25">
      <c r="A26">
        <v>2034</v>
      </c>
      <c r="B26" s="22">
        <f ca="1">B25+(Parameters!$F$36*Temperatures!$B25/(Parameters!$B$151*LN(2)) - Parameters!$B$153*Parameters!$F$36*(Temperatures!B26-Temperatures!B25)/(Parameters!$B$151*LN(2)) - B25) * (1 - EXP(-1 / Parameters!$B$153)) + Parameters!$F$36*(Temperatures!B26-Temperatures!B25)/(Parameters!$B$151*LN(2))</f>
        <v>1.6450883131917213</v>
      </c>
      <c r="C26" s="22">
        <f ca="1">((Parameters!B$147*(B26^3)/3+Parameters!B$148*B26^2/2+Parameters!B$149*B26)+Parameters!B$150*B26*Parameters!B$152-K$2)/(B26-B$2)</f>
        <v>0.35255524956292</v>
      </c>
      <c r="D26">
        <f ca="1">C26-Parameters!B$146</f>
        <v>2.9647780689668335E-3</v>
      </c>
      <c r="E26" s="22">
        <f ca="1">IF(H25&lt;10,(Parameters!B$147*(H25^3)/3+Parameters!B$148*H25^2/2+Parameters!B$149*H25)+Parameters!B$150*H25*Parameters!B$152-C26*H25,K$3+Parameters!B$154*(H25-10)+Parameters!B$155*(H25 - 10)*Parameters!B$152-C26*H25)</f>
        <v>6.9312300752170097E-3</v>
      </c>
      <c r="F26" s="22">
        <f ca="1">Parameters!F$36/(1-Parameters!F$36*D26/(LN(2)*Parameters!B$151))</f>
        <v>3.2613709569659082</v>
      </c>
      <c r="G26" s="22">
        <f ca="1">Parameters!B$153 / (1 - Parameters!F$36 * D26 / (LN(2)*Parameters!B$151))</f>
        <v>28.405195765101588</v>
      </c>
      <c r="H26" s="22">
        <f ca="1">H25+(F26*(Temperatures!$B25-(Temperatures!B26-Temperatures!B25)*G26+E26)/(Parameters!$B$151*LN(2)) - H25) * (1 - EXP(-1 / G26)) +F26*(Temperatures!B26-Temperatures!B25)/(Parameters!$B$151*LN(2))</f>
        <v>1.6505503881091095</v>
      </c>
    </row>
    <row r="27" spans="1:8" x14ac:dyDescent="0.25">
      <c r="A27">
        <v>2035</v>
      </c>
      <c r="B27" s="22">
        <f ca="1">B26+(Parameters!$F$36*Temperatures!$B26/(Parameters!$B$151*LN(2)) - Parameters!$B$153*Parameters!$F$36*(Temperatures!B27-Temperatures!B26)/(Parameters!$B$151*LN(2)) - B26) * (1 - EXP(-1 / Parameters!$B$153)) + Parameters!$F$36*(Temperatures!B27-Temperatures!B26)/(Parameters!$B$151*LN(2))</f>
        <v>1.6853168704100387</v>
      </c>
      <c r="C27" s="22">
        <f ca="1">((Parameters!B$147*(B27^3)/3+Parameters!B$148*B27^2/2+Parameters!B$149*B27)+Parameters!B$150*B27*Parameters!B$152-K$2)/(B27-B$2)</f>
        <v>0.35231688395956257</v>
      </c>
      <c r="D27">
        <f ca="1">C27-Parameters!B$146</f>
        <v>2.7264124656093958E-3</v>
      </c>
      <c r="E27" s="22">
        <f ca="1">IF(H26&lt;10,(Parameters!B$147*(H26^3)/3+Parameters!B$148*H26^2/2+Parameters!B$149*H26)+Parameters!B$150*H26*Parameters!B$152-C27*H26,K$3+Parameters!B$154*(H26-10)+Parameters!B$155*(H26 - 10)*Parameters!B$152-C27*H26)</f>
        <v>7.146513500167373E-3</v>
      </c>
      <c r="F27" s="22">
        <f ca="1">Parameters!F$36/(1-Parameters!F$36*D27/(LN(2)*Parameters!B$151))</f>
        <v>3.2607060402015069</v>
      </c>
      <c r="G27" s="22">
        <f ca="1">Parameters!B$153 / (1 - Parameters!F$36 * D27 / (LN(2)*Parameters!B$151))</f>
        <v>28.399404614352555</v>
      </c>
      <c r="H27" s="22">
        <f ca="1">H26+(F27*(Temperatures!$B26-(Temperatures!B27-Temperatures!B26)*G27+E27)/(Parameters!$B$151*LN(2)) - H26) * (1 - EXP(-1 / G27)) +F27*(Temperatures!B27-Temperatures!B26)/(Parameters!$B$151*LN(2))</f>
        <v>1.6909358077146011</v>
      </c>
    </row>
    <row r="28" spans="1:8" x14ac:dyDescent="0.25">
      <c r="A28">
        <v>2036</v>
      </c>
      <c r="B28" s="22">
        <f ca="1">B27+(Parameters!$F$36*Temperatures!$B27/(Parameters!$B$151*LN(2)) - Parameters!$B$153*Parameters!$F$36*(Temperatures!B28-Temperatures!B27)/(Parameters!$B$151*LN(2)) - B27) * (1 - EXP(-1 / Parameters!$B$153)) + Parameters!$F$36*(Temperatures!B28-Temperatures!B27)/(Parameters!$B$151*LN(2))</f>
        <v>1.7261929267259302</v>
      </c>
      <c r="C28" s="22">
        <f ca="1">((Parameters!B$147*(B28^3)/3+Parameters!B$148*B28^2/2+Parameters!B$149*B28)+Parameters!B$150*B28*Parameters!B$152-K$2)/(B28-B$2)</f>
        <v>0.35207251746851215</v>
      </c>
      <c r="D28">
        <f ca="1">C28-Parameters!B$146</f>
        <v>2.4820459745589774E-3</v>
      </c>
      <c r="E28" s="22">
        <f ca="1">IF(H27&lt;10,(Parameters!B$147*(H27^3)/3+Parameters!B$148*H27^2/2+Parameters!B$149*H27)+Parameters!B$150*H27*Parameters!B$152-C28*H27,K$3+Parameters!B$154*(H27-10)+Parameters!B$155*(H27 - 10)*Parameters!B$152-C28*H27)</f>
        <v>7.3675268936135296E-3</v>
      </c>
      <c r="F28" s="22">
        <f ca="1">Parameters!F$36/(1-Parameters!F$36*D28/(LN(2)*Parameters!B$151))</f>
        <v>3.2600246654509046</v>
      </c>
      <c r="G28" s="22">
        <f ca="1">Parameters!B$153 / (1 - Parameters!F$36 * D28 / (LN(2)*Parameters!B$151))</f>
        <v>28.393470121332399</v>
      </c>
      <c r="H28" s="22">
        <f ca="1">H27+(F28*(Temperatures!$B27-(Temperatures!B28-Temperatures!B27)*G28+E28)/(Parameters!$B$151*LN(2)) - H27) * (1 - EXP(-1 / G28)) +F28*(Temperatures!B28-Temperatures!B27)/(Parameters!$B$151*LN(2))</f>
        <v>1.7319607346864214</v>
      </c>
    </row>
    <row r="29" spans="1:8" x14ac:dyDescent="0.25">
      <c r="A29">
        <v>2037</v>
      </c>
      <c r="B29" s="22">
        <f ca="1">B28+(Parameters!$F$36*Temperatures!$B28/(Parameters!$B$151*LN(2)) - Parameters!$B$153*Parameters!$F$36*(Temperatures!B29-Temperatures!B28)/(Parameters!$B$151*LN(2)) - B28) * (1 - EXP(-1 / Parameters!$B$153)) + Parameters!$F$36*(Temperatures!B29-Temperatures!B28)/(Parameters!$B$151*LN(2))</f>
        <v>1.7677134924117643</v>
      </c>
      <c r="C29" s="22">
        <f ca="1">((Parameters!B$147*(B29^3)/3+Parameters!B$148*B29^2/2+Parameters!B$149*B29)+Parameters!B$150*B29*Parameters!B$152-K$2)/(B29-B$2)</f>
        <v>0.35182206453405351</v>
      </c>
      <c r="D29">
        <f ca="1">C29-Parameters!B$146</f>
        <v>2.2315930401003437E-3</v>
      </c>
      <c r="E29" s="22">
        <f ca="1">IF(H28&lt;10,(Parameters!B$147*(H28^3)/3+Parameters!B$148*H28^2/2+Parameters!B$149*H28)+Parameters!B$150*H28*Parameters!B$152-C29*H28,K$3+Parameters!B$154*(H28-10)+Parameters!B$155*(H28 - 10)*Parameters!B$152-C29*H28)</f>
        <v>7.5943605861404917E-3</v>
      </c>
      <c r="F29" s="22">
        <f ca="1">Parameters!F$36/(1-Parameters!F$36*D29/(LN(2)*Parameters!B$151))</f>
        <v>3.2593266151108931</v>
      </c>
      <c r="G29" s="22">
        <f ca="1">Parameters!B$153 / (1 - Parameters!F$36 * D29 / (LN(2)*Parameters!B$151))</f>
        <v>28.387390390806935</v>
      </c>
      <c r="H29" s="22">
        <f ca="1">H28+(F29*(Temperatures!$B28-(Temperatures!B29-Temperatures!B28)*G29+E29)/(Parameters!$B$151*LN(2)) - H28) * (1 - EXP(-1 / G29)) +F29*(Temperatures!B29-Temperatures!B28)/(Parameters!$B$151*LN(2))</f>
        <v>1.7736217664784506</v>
      </c>
    </row>
    <row r="30" spans="1:8" x14ac:dyDescent="0.25">
      <c r="A30">
        <v>2038</v>
      </c>
      <c r="B30" s="22">
        <f ca="1">B29+(Parameters!$F$36*Temperatures!$B29/(Parameters!$B$151*LN(2)) - Parameters!$B$153*Parameters!$F$36*(Temperatures!B30-Temperatures!B29)/(Parameters!$B$151*LN(2)) - B29) * (1 - EXP(-1 / Parameters!$B$153)) + Parameters!$F$36*(Temperatures!B30-Temperatures!B29)/(Parameters!$B$151*LN(2))</f>
        <v>1.8098739669330801</v>
      </c>
      <c r="C30" s="22">
        <f ca="1">((Parameters!B$147*(B30^3)/3+Parameters!B$148*B30^2/2+Parameters!B$149*B30)+Parameters!B$150*B30*Parameters!B$152-K$2)/(B30-B$2)</f>
        <v>0.35156544846541865</v>
      </c>
      <c r="D30">
        <f ca="1">C30-Parameters!B$146</f>
        <v>1.9749769714654808E-3</v>
      </c>
      <c r="E30" s="22">
        <f ca="1">IF(H29&lt;10,(Parameters!B$147*(H29^3)/3+Parameters!B$148*H29^2/2+Parameters!B$149*H29)+Parameters!B$150*H29*Parameters!B$152-C30*H29,K$3+Parameters!B$154*(H29-10)+Parameters!B$155*(H29 - 10)*Parameters!B$152-C30*H29)</f>
        <v>7.8270975211204297E-3</v>
      </c>
      <c r="F30" s="22">
        <f ca="1">Parameters!F$36/(1-Parameters!F$36*D30/(LN(2)*Parameters!B$151))</f>
        <v>3.2586116971764718</v>
      </c>
      <c r="G30" s="22">
        <f ca="1">Parameters!B$153 / (1 - Parameters!F$36 * D30 / (LN(2)*Parameters!B$151))</f>
        <v>28.381163750491815</v>
      </c>
      <c r="H30" s="22">
        <f ca="1">H29+(F30*(Temperatures!$B29-(Temperatures!B30-Temperatures!B29)*G30+E30)/(Parameters!$B$151*LN(2)) - H29) * (1 - EXP(-1 / G30)) +F30*(Temperatures!B30-Temperatures!B29)/(Parameters!$B$151*LN(2))</f>
        <v>1.8159138656628564</v>
      </c>
    </row>
    <row r="31" spans="1:8" x14ac:dyDescent="0.25">
      <c r="A31">
        <v>2039</v>
      </c>
      <c r="B31" s="22">
        <f ca="1">B30+(Parameters!$F$36*Temperatures!$B30/(Parameters!$B$151*LN(2)) - Parameters!$B$153*Parameters!$F$36*(Temperatures!B31-Temperatures!B30)/(Parameters!$B$151*LN(2)) - B30) * (1 - EXP(-1 / Parameters!$B$153)) + Parameters!$F$36*(Temperatures!B31-Temperatures!B30)/(Parameters!$B$151*LN(2))</f>
        <v>1.852668292185693</v>
      </c>
      <c r="C31" s="22">
        <f ca="1">((Parameters!B$147*(B31^3)/3+Parameters!B$148*B31^2/2+Parameters!B$149*B31)+Parameters!B$150*B31*Parameters!B$152-K$2)/(B31-B$2)</f>
        <v>0.3513026009664541</v>
      </c>
      <c r="D31">
        <f ca="1">C31-Parameters!B$146</f>
        <v>1.7121294725009339E-3</v>
      </c>
      <c r="E31" s="22">
        <f ca="1">IF(H30&lt;10,(Parameters!B$147*(H30^3)/3+Parameters!B$148*H30^2/2+Parameters!B$149*H30)+Parameters!B$150*H30*Parameters!B$152-C31*H30,K$3+Parameters!B$154*(H30-10)+Parameters!B$155*(H30 - 10)*Parameters!B$152-C31*H30)</f>
        <v>8.0658132806813443E-3</v>
      </c>
      <c r="F31" s="22">
        <f ca="1">Parameters!F$36/(1-Parameters!F$36*D31/(LN(2)*Parameters!B$151))</f>
        <v>3.2578797438985942</v>
      </c>
      <c r="G31" s="22">
        <f ca="1">Parameters!B$153 / (1 - Parameters!F$36 * D31 / (LN(2)*Parameters!B$151))</f>
        <v>28.374788739362028</v>
      </c>
      <c r="H31" s="22">
        <f ca="1">H30+(F31*(Temperatures!$B30-(Temperatures!B31-Temperatures!B30)*G31+E31)/(Parameters!$B$151*LN(2)) - H30) * (1 - EXP(-1 / G31)) +F31*(Temperatures!B31-Temperatures!B30)/(Parameters!$B$151*LN(2))</f>
        <v>1.85883051321812</v>
      </c>
    </row>
    <row r="32" spans="1:8" x14ac:dyDescent="0.25">
      <c r="A32">
        <v>2040</v>
      </c>
      <c r="B32" s="22">
        <f ca="1">B31+(Parameters!$F$36*Temperatures!$B31/(Parameters!$B$151*LN(2)) - Parameters!$B$153*Parameters!$F$36*(Temperatures!B32-Temperatures!B31)/(Parameters!$B$151*LN(2)) - B31) * (1 - EXP(-1 / Parameters!$B$153)) + Parameters!$F$36*(Temperatures!B32-Temperatures!B31)/(Parameters!$B$151*LN(2))</f>
        <v>1.8960842878579134</v>
      </c>
      <c r="C32" s="22">
        <f ca="1">((Parameters!B$147*(B32^3)/3+Parameters!B$148*B32^2/2+Parameters!B$149*B32)+Parameters!B$150*B32*Parameters!B$152-K$2)/(B32-B$2)</f>
        <v>0.3510334916325879</v>
      </c>
      <c r="D32">
        <f ca="1">C32-Parameters!B$146</f>
        <v>1.4430201386347319E-3</v>
      </c>
      <c r="E32" s="22">
        <f ca="1">IF(H31&lt;10,(Parameters!B$147*(H31^3)/3+Parameters!B$148*H31^2/2+Parameters!B$149*H31)+Parameters!B$150*H31*Parameters!B$152-C32*H31,K$3+Parameters!B$154*(H31-10)+Parameters!B$155*(H31 - 10)*Parameters!B$152-C32*H31)</f>
        <v>8.3105209117486645E-3</v>
      </c>
      <c r="F32" s="22">
        <f ca="1">Parameters!F$36/(1-Parameters!F$36*D32/(LN(2)*Parameters!B$151))</f>
        <v>3.2571306938349007</v>
      </c>
      <c r="G32" s="22">
        <f ca="1">Parameters!B$153 / (1 - Parameters!F$36 * D32 / (LN(2)*Parameters!B$151))</f>
        <v>28.368264822279968</v>
      </c>
      <c r="H32" s="22">
        <f ca="1">H31+(F32*(Temperatures!$B31-(Temperatures!B32-Temperatures!B31)*G32+E32)/(Parameters!$B$151*LN(2)) - H31) * (1 - EXP(-1 / G32)) +F32*(Temperatures!B32-Temperatures!B31)/(Parameters!$B$151*LN(2))</f>
        <v>1.9023590439941371</v>
      </c>
    </row>
    <row r="33" spans="1:8" x14ac:dyDescent="0.25">
      <c r="A33">
        <v>2041</v>
      </c>
      <c r="B33" s="22">
        <f ca="1">B32+(Parameters!$F$36*Temperatures!$B32/(Parameters!$B$151*LN(2)) - Parameters!$B$153*Parameters!$F$36*(Temperatures!B33-Temperatures!B32)/(Parameters!$B$151*LN(2)) - B32) * (1 - EXP(-1 / Parameters!$B$153)) + Parameters!$F$36*(Temperatures!B33-Temperatures!B32)/(Parameters!$B$151*LN(2))</f>
        <v>1.9400992015636258</v>
      </c>
      <c r="C33" s="22">
        <f ca="1">((Parameters!B$147*(B33^3)/3+Parameters!B$148*B33^2/2+Parameters!B$149*B33)+Parameters!B$150*B33*Parameters!B$152-K$2)/(B33-B$2)</f>
        <v>0.35075815772443103</v>
      </c>
      <c r="D33">
        <f ca="1">C33-Parameters!B$146</f>
        <v>1.1676862304778601E-3</v>
      </c>
      <c r="E33" s="22">
        <f ca="1">IF(H32&lt;10,(Parameters!B$147*(H32^3)/3+Parameters!B$148*H32^2/2+Parameters!B$149*H32)+Parameters!B$150*H32*Parameters!B$152-C33*H32,K$3+Parameters!B$154*(H32-10)+Parameters!B$155*(H32 - 10)*Parameters!B$152-C33*H32)</f>
        <v>8.5611377302619029E-3</v>
      </c>
      <c r="F33" s="22">
        <f ca="1">Parameters!F$36/(1-Parameters!F$36*D33/(LN(2)*Parameters!B$151))</f>
        <v>3.2563646744346664</v>
      </c>
      <c r="G33" s="22">
        <f ca="1">Parameters!B$153 / (1 - Parameters!F$36 * D33 / (LN(2)*Parameters!B$151))</f>
        <v>28.361593109276257</v>
      </c>
      <c r="H33" s="22">
        <f ca="1">H32+(F33*(Temperatures!$B32-(Temperatures!B33-Temperatures!B32)*G33+E33)/(Parameters!$B$151*LN(2)) - H32) * (1 - EXP(-1 / G33)) +F33*(Temperatures!B33-Temperatures!B32)/(Parameters!$B$151*LN(2))</f>
        <v>1.9464761978130261</v>
      </c>
    </row>
    <row r="34" spans="1:8" x14ac:dyDescent="0.25">
      <c r="A34">
        <v>2042</v>
      </c>
      <c r="B34" s="22">
        <f ca="1">B33+(Parameters!$F$36*Temperatures!$B33/(Parameters!$B$151*LN(2)) - Parameters!$B$153*Parameters!$F$36*(Temperatures!B34-Temperatures!B33)/(Parameters!$B$151*LN(2)) - B33) * (1 - EXP(-1 / Parameters!$B$153)) + Parameters!$F$36*(Temperatures!B34-Temperatures!B33)/(Parameters!$B$151*LN(2))</f>
        <v>1.9846975732822332</v>
      </c>
      <c r="C34" s="22">
        <f ca="1">((Parameters!B$147*(B34^3)/3+Parameters!B$148*B34^2/2+Parameters!B$149*B34)+Parameters!B$150*B34*Parameters!B$152-K$2)/(B34-B$2)</f>
        <v>0.35047659404015952</v>
      </c>
      <c r="D34">
        <f ca="1">C34-Parameters!B$146</f>
        <v>8.8612254620634712E-4</v>
      </c>
      <c r="E34" s="22">
        <f ca="1">IF(H33&lt;10,(Parameters!B$147*(H33^3)/3+Parameters!B$148*H33^2/2+Parameters!B$149*H33)+Parameters!B$150*H33*Parameters!B$152-C34*H33,K$3+Parameters!B$154*(H33-10)+Parameters!B$155*(H33 - 10)*Parameters!B$152-C34*H33)</f>
        <v>8.8177243200419086E-3</v>
      </c>
      <c r="F34" s="22">
        <f ca="1">Parameters!F$36/(1-Parameters!F$36*D34/(LN(2)*Parameters!B$151))</f>
        <v>3.2555816954212933</v>
      </c>
      <c r="G34" s="22">
        <f ca="1">Parameters!B$153 / (1 - Parameters!F$36 * D34 / (LN(2)*Parameters!B$151))</f>
        <v>28.354773685037706</v>
      </c>
      <c r="H34" s="22">
        <f ca="1">H33+(F34*(Temperatures!$B33-(Temperatures!B34-Temperatures!B33)*G34+E34)/(Parameters!$B$151*LN(2)) - H33) * (1 - EXP(-1 / G34)) +F34*(Temperatures!B34-Temperatures!B33)/(Parameters!$B$151*LN(2))</f>
        <v>1.9911659864610676</v>
      </c>
    </row>
    <row r="35" spans="1:8" x14ac:dyDescent="0.25">
      <c r="A35">
        <v>2043</v>
      </c>
      <c r="B35" s="22">
        <f ca="1">B34+(Parameters!$F$36*Temperatures!$B34/(Parameters!$B$151*LN(2)) - Parameters!$B$153*Parameters!$F$36*(Temperatures!B35-Temperatures!B34)/(Parameters!$B$151*LN(2)) - B34) * (1 - EXP(-1 / Parameters!$B$153)) + Parameters!$F$36*(Temperatures!B35-Temperatures!B34)/(Parameters!$B$151*LN(2))</f>
        <v>2.0298805615171172</v>
      </c>
      <c r="C35" s="22">
        <f ca="1">((Parameters!B$147*(B35^3)/3+Parameters!B$148*B35^2/2+Parameters!B$149*B35)+Parameters!B$150*B35*Parameters!B$152-K$2)/(B35-B$2)</f>
        <v>0.35018869123953661</v>
      </c>
      <c r="D35">
        <f ca="1">C35-Parameters!B$146</f>
        <v>5.9821974558343927E-4</v>
      </c>
      <c r="E35" s="22">
        <f ca="1">IF(H34&lt;10,(Parameters!B$147*(H34^3)/3+Parameters!B$148*H34^2/2+Parameters!B$149*H34)+Parameters!B$150*H34*Parameters!B$152-C35*H34,K$3+Parameters!B$154*(H34-10)+Parameters!B$155*(H34 - 10)*Parameters!B$152-C35*H34)</f>
        <v>9.0805103874801452E-3</v>
      </c>
      <c r="F35" s="22">
        <f ca="1">Parameters!F$36/(1-Parameters!F$36*D35/(LN(2)*Parameters!B$151))</f>
        <v>3.2547814776852442</v>
      </c>
      <c r="G35" s="22">
        <f ca="1">Parameters!B$153 / (1 - Parameters!F$36 * D35 / (LN(2)*Parameters!B$151))</f>
        <v>28.347804118635388</v>
      </c>
      <c r="H35" s="22">
        <f ca="1">H34+(F35*(Temperatures!$B34-(Temperatures!B35-Temperatures!B34)*G35+E35)/(Parameters!$B$151*LN(2)) - H34) * (1 - EXP(-1 / G35)) +F35*(Temperatures!B35-Temperatures!B34)/(Parameters!$B$151*LN(2))</f>
        <v>2.0364290197162243</v>
      </c>
    </row>
    <row r="36" spans="1:8" x14ac:dyDescent="0.25">
      <c r="A36">
        <v>2044</v>
      </c>
      <c r="B36" s="22">
        <f ca="1">B35+(Parameters!$F$36*Temperatures!$B35/(Parameters!$B$151*LN(2)) - Parameters!$B$153*Parameters!$F$36*(Temperatures!B36-Temperatures!B35)/(Parameters!$B$151*LN(2)) - B35) * (1 - EXP(-1 / Parameters!$B$153)) + Parameters!$F$36*(Temperatures!B36-Temperatures!B35)/(Parameters!$B$151*LN(2))</f>
        <v>2.0756501900495921</v>
      </c>
      <c r="C36" s="22">
        <f ca="1">((Parameters!B$147*(B36^3)/3+Parameters!B$148*B36^2/2+Parameters!B$149*B36)+Parameters!B$150*B36*Parameters!B$152-K$2)/(B36-B$2)</f>
        <v>0.34989433278127374</v>
      </c>
      <c r="D36">
        <f ca="1">C36-Parameters!B$146</f>
        <v>3.038612873205726E-4</v>
      </c>
      <c r="E36" s="22">
        <f ca="1">IF(H35&lt;10,(Parameters!B$147*(H35^3)/3+Parameters!B$148*H35^2/2+Parameters!B$149*H35)+Parameters!B$150*H35*Parameters!B$152-C36*H35,K$3+Parameters!B$154*(H35-10)+Parameters!B$155*(H35 - 10)*Parameters!B$152-C36*H35)</f>
        <v>9.3496411582602024E-3</v>
      </c>
      <c r="F36" s="22">
        <f ca="1">Parameters!F$36/(1-Parameters!F$36*D36/(LN(2)*Parameters!B$151))</f>
        <v>3.2539637232433694</v>
      </c>
      <c r="G36" s="22">
        <f ca="1">Parameters!B$153 / (1 - Parameters!F$36 * D36 / (LN(2)*Parameters!B$151))</f>
        <v>28.340681814758966</v>
      </c>
      <c r="H36" s="22">
        <f ca="1">H35+(F36*(Temperatures!$B35-(Temperatures!B36-Temperatures!B35)*G36+E36)/(Parameters!$B$151*LN(2)) - H35) * (1 - EXP(-1 / G36)) +F36*(Temperatures!B36-Temperatures!B35)/(Parameters!$B$151*LN(2))</f>
        <v>2.0822667489423621</v>
      </c>
    </row>
    <row r="37" spans="1:8" x14ac:dyDescent="0.25">
      <c r="A37">
        <v>2045</v>
      </c>
      <c r="B37" s="22">
        <f ca="1">B36+(Parameters!$F$36*Temperatures!$B36/(Parameters!$B$151*LN(2)) - Parameters!$B$153*Parameters!$F$36*(Temperatures!B37-Temperatures!B36)/(Parameters!$B$151*LN(2)) - B36) * (1 - EXP(-1 / Parameters!$B$153)) + Parameters!$F$36*(Temperatures!B37-Temperatures!B36)/(Parameters!$B$151*LN(2))</f>
        <v>2.1220055189486926</v>
      </c>
      <c r="C37" s="22">
        <f ca="1">((Parameters!B$147*(B37^3)/3+Parameters!B$148*B37^2/2+Parameters!B$149*B37)+Parameters!B$150*B37*Parameters!B$152-K$2)/(B37-B$2)</f>
        <v>0.34959341962388574</v>
      </c>
      <c r="D37">
        <f ca="1">C37-Parameters!B$146</f>
        <v>2.9481299325673227E-6</v>
      </c>
      <c r="E37" s="22">
        <f ca="1">IF(H36&lt;10,(Parameters!B$147*(H36^3)/3+Parameters!B$148*H36^2/2+Parameters!B$149*H36)+Parameters!B$150*H36*Parameters!B$152-C37*H36,K$3+Parameters!B$154*(H36-10)+Parameters!B$155*(H36 - 10)*Parameters!B$152-C37*H36)</f>
        <v>9.6252200321910175E-3</v>
      </c>
      <c r="F37" s="22">
        <f ca="1">Parameters!F$36/(1-Parameters!F$36*D37/(LN(2)*Parameters!B$151))</f>
        <v>3.2531281838889865</v>
      </c>
      <c r="G37" s="22">
        <f ca="1">Parameters!B$153 / (1 - Parameters!F$36 * D37 / (LN(2)*Parameters!B$151))</f>
        <v>28.333404611630634</v>
      </c>
      <c r="H37" s="22">
        <f ca="1">H36+(F37*(Temperatures!$B36-(Temperatures!B37-Temperatures!B36)*G37+E37)/(Parameters!$B$151*LN(2)) - H36) * (1 - EXP(-1 / G37)) +F37*(Temperatures!B37-Temperatures!B36)/(Parameters!$B$151*LN(2))</f>
        <v>2.1286776374104281</v>
      </c>
    </row>
    <row r="38" spans="1:8" x14ac:dyDescent="0.25">
      <c r="A38">
        <v>2046</v>
      </c>
      <c r="B38" s="22">
        <f ca="1">B37+(Parameters!$F$36*Temperatures!$B37/(Parameters!$B$151*LN(2)) - Parameters!$B$153*Parameters!$F$36*(Temperatures!B38-Temperatures!B37)/(Parameters!$B$151*LN(2)) - B37) * (1 - EXP(-1 / Parameters!$B$153)) + Parameters!$F$36*(Temperatures!B38-Temperatures!B37)/(Parameters!$B$151*LN(2))</f>
        <v>2.1689462527623657</v>
      </c>
      <c r="C38" s="22">
        <f ca="1">((Parameters!B$147*(B38^3)/3+Parameters!B$148*B38^2/2+Parameters!B$149*B38)+Parameters!B$150*B38*Parameters!B$152-K$2)/(B38-B$2)</f>
        <v>0.34928584736570811</v>
      </c>
      <c r="D38">
        <f ca="1">C38-Parameters!B$146</f>
        <v>-3.046241282450568E-4</v>
      </c>
      <c r="E38" s="22">
        <f ca="1">IF(H37&lt;10,(Parameters!B$147*(H37^3)/3+Parameters!B$148*H37^2/2+Parameters!B$149*H37)+Parameters!B$150*H37*Parameters!B$152-C38*H37,K$3+Parameters!B$154*(H37-10)+Parameters!B$155*(H37 - 10)*Parameters!B$152-C38*H37)</f>
        <v>9.9073822222518482E-3</v>
      </c>
      <c r="F38" s="22">
        <f ca="1">Parameters!F$36/(1-Parameters!F$36*D38/(LN(2)*Parameters!B$151))</f>
        <v>3.2522745976717604</v>
      </c>
      <c r="G38" s="22">
        <f ca="1">Parameters!B$153 / (1 - Parameters!F$36 * D38 / (LN(2)*Parameters!B$151))</f>
        <v>28.325970227771013</v>
      </c>
      <c r="H38" s="22">
        <f ca="1">H37+(F38*(Temperatures!$B37-(Temperatures!B38-Temperatures!B37)*G38+E38)/(Parameters!$B$151*LN(2)) - H37) * (1 - EXP(-1 / G38)) +F38*(Temperatures!B38-Temperatures!B37)/(Parameters!$B$151*LN(2))</f>
        <v>2.1756607687585827</v>
      </c>
    </row>
    <row r="39" spans="1:8" x14ac:dyDescent="0.25">
      <c r="A39">
        <v>2047</v>
      </c>
      <c r="B39" s="22">
        <f ca="1">B38+(Parameters!$F$36*Temperatures!$B38/(Parameters!$B$151*LN(2)) - Parameters!$B$153*Parameters!$F$36*(Temperatures!B39-Temperatures!B38)/(Parameters!$B$151*LN(2)) - B38) * (1 - EXP(-1 / Parameters!$B$153)) + Parameters!$F$36*(Temperatures!B39-Temperatures!B38)/(Parameters!$B$151*LN(2))</f>
        <v>2.2164724339160307</v>
      </c>
      <c r="C39" s="22">
        <f ca="1">((Parameters!B$147*(B39^3)/3+Parameters!B$148*B39^2/2+Parameters!B$149*B39)+Parameters!B$150*B39*Parameters!B$152-K$2)/(B39-B$2)</f>
        <v>0.34897150808950678</v>
      </c>
      <c r="D39">
        <f ca="1">C39-Parameters!B$146</f>
        <v>-6.189634044463932E-4</v>
      </c>
      <c r="E39" s="22">
        <f ca="1">IF(H38&lt;10,(Parameters!B$147*(H38^3)/3+Parameters!B$148*H38^2/2+Parameters!B$149*H38)+Parameters!B$150*H38*Parameters!B$152-C39*H38,K$3+Parameters!B$154*(H38-10)+Parameters!B$155*(H38 - 10)*Parameters!B$152-C39*H38)</f>
        <v>1.0196266777206531E-2</v>
      </c>
      <c r="F39" s="22">
        <f ca="1">Parameters!F$36/(1-Parameters!F$36*D39/(LN(2)*Parameters!B$151))</f>
        <v>3.2514026940802965</v>
      </c>
      <c r="G39" s="22">
        <f ca="1">Parameters!B$153 / (1 - Parameters!F$36 * D39 / (LN(2)*Parameters!B$151))</f>
        <v>28.318376307137441</v>
      </c>
      <c r="H39" s="22">
        <f ca="1">H38+(F39*(Temperatures!$B38-(Temperatures!B39-Temperatures!B38)*G39+E39)/(Parameters!$B$151*LN(2)) - H38) * (1 - EXP(-1 / G39)) +F39*(Temperatures!B39-Temperatures!B38)/(Parameters!$B$151*LN(2))</f>
        <v>2.2232155398956381</v>
      </c>
    </row>
    <row r="40" spans="1:8" x14ac:dyDescent="0.25">
      <c r="A40">
        <v>2048</v>
      </c>
      <c r="B40" s="22">
        <f ca="1">B39+(Parameters!$F$36*Temperatures!$B39/(Parameters!$B$151*LN(2)) - Parameters!$B$153*Parameters!$F$36*(Temperatures!B40-Temperatures!B39)/(Parameters!$B$151*LN(2)) - B39) * (1 - EXP(-1 / Parameters!$B$153)) + Parameters!$F$36*(Temperatures!B40-Temperatures!B39)/(Parameters!$B$151*LN(2))</f>
        <v>2.2645841358317904</v>
      </c>
      <c r="C40" s="22">
        <f ca="1">((Parameters!B$147*(B40^3)/3+Parameters!B$148*B40^2/2+Parameters!B$149*B40)+Parameters!B$150*B40*Parameters!B$152-K$2)/(B40-B$2)</f>
        <v>0.34865029231712991</v>
      </c>
      <c r="D40">
        <f ca="1">C40-Parameters!B$146</f>
        <v>-9.4017917682326368E-4</v>
      </c>
      <c r="E40" s="22">
        <f ca="1">IF(H39&lt;10,(Parameters!B$147*(H39^3)/3+Parameters!B$148*H39^2/2+Parameters!B$149*H39)+Parameters!B$150*H39*Parameters!B$152-C40*H39,K$3+Parameters!B$154*(H39-10)+Parameters!B$155*(H39 - 10)*Parameters!B$152-C40*H39)</f>
        <v>1.0492014427738727E-2</v>
      </c>
      <c r="F40" s="22">
        <f ca="1">Parameters!F$36/(1-Parameters!F$36*D40/(LN(2)*Parameters!B$151))</f>
        <v>3.2505121995157142</v>
      </c>
      <c r="G40" s="22">
        <f ca="1">Parameters!B$153 / (1 - Parameters!F$36 * D40 / (LN(2)*Parameters!B$151))</f>
        <v>28.310620466796529</v>
      </c>
      <c r="H40" s="22">
        <f ca="1">H39+(F40*(Temperatures!$B39-(Temperatures!B40-Temperatures!B39)*G40+E40)/(Parameters!$B$151*LN(2)) - H39) * (1 - EXP(-1 / G40)) +F40*(Temperatures!B40-Temperatures!B39)/(Parameters!$B$151*LN(2))</f>
        <v>2.2713413536548352</v>
      </c>
    </row>
    <row r="41" spans="1:8" x14ac:dyDescent="0.25">
      <c r="A41">
        <v>2049</v>
      </c>
      <c r="B41" s="22">
        <f ca="1">B40+(Parameters!$F$36*Temperatures!$B40/(Parameters!$B$151*LN(2)) - Parameters!$B$153*Parameters!$F$36*(Temperatures!B41-Temperatures!B40)/(Parameters!$B$151*LN(2)) - B40) * (1 - EXP(-1 / Parameters!$B$153)) + Parameters!$F$36*(Temperatures!B41-Temperatures!B40)/(Parameters!$B$151*LN(2))</f>
        <v>2.3132812222698322</v>
      </c>
      <c r="C41" s="22">
        <f ca="1">((Parameters!B$147*(B41^3)/3+Parameters!B$148*B41^2/2+Parameters!B$149*B41)+Parameters!B$150*B41*Parameters!B$152-K$2)/(B41-B$2)</f>
        <v>0.3483220906289366</v>
      </c>
      <c r="D41">
        <f ca="1">C41-Parameters!B$146</f>
        <v>-1.2683808650165718E-3</v>
      </c>
      <c r="E41" s="22">
        <f ca="1">IF(H40&lt;10,(Parameters!B$147*(H40^3)/3+Parameters!B$148*H40^2/2+Parameters!B$149*H40)+Parameters!B$150*H40*Parameters!B$152-C41*H40,K$3+Parameters!B$154*(H40-10)+Parameters!B$155*(H40 - 10)*Parameters!B$152-C41*H40)</f>
        <v>1.0794766300727954E-2</v>
      </c>
      <c r="F41" s="22">
        <f ca="1">Parameters!F$36/(1-Parameters!F$36*D41/(LN(2)*Parameters!B$151))</f>
        <v>3.2496028418204528</v>
      </c>
      <c r="G41" s="22">
        <f ca="1">Parameters!B$153 / (1 - Parameters!F$36 * D41 / (LN(2)*Parameters!B$151))</f>
        <v>28.302700336368179</v>
      </c>
      <c r="H41" s="22">
        <f ca="1">H40+(F41*(Temperatures!$B40-(Temperatures!B41-Temperatures!B40)*G41+E41)/(Parameters!$B$151*LN(2)) - H40) * (1 - EXP(-1 / G41)) +F41*(Temperatures!B41-Temperatures!B40)/(Parameters!$B$151*LN(2))</f>
        <v>2.3200373777328562</v>
      </c>
    </row>
    <row r="42" spans="1:8" x14ac:dyDescent="0.25">
      <c r="A42">
        <v>2050</v>
      </c>
      <c r="B42" s="22">
        <f ca="1">B41+(Parameters!$F$36*Temperatures!$B41/(Parameters!$B$151*LN(2)) - Parameters!$B$153*Parameters!$F$36*(Temperatures!B42-Temperatures!B41)/(Parameters!$B$151*LN(2)) - B41) * (1 - EXP(-1 / Parameters!$B$153)) + Parameters!$F$36*(Temperatures!B42-Temperatures!B41)/(Parameters!$B$151*LN(2))</f>
        <v>2.3625464475309257</v>
      </c>
      <c r="C42" s="22">
        <f ca="1">((Parameters!B$147*(B42^3)/3+Parameters!B$148*B42^2/2+Parameters!B$149*B42)+Parameters!B$150*B42*Parameters!B$152-K$2)/(B42-B$2)</f>
        <v>0.34798690925403086</v>
      </c>
      <c r="D42">
        <f ca="1">C42-Parameters!B$146</f>
        <v>-1.6035622399223071E-3</v>
      </c>
      <c r="E42" s="22">
        <f ca="1">IF(H41&lt;10,(Parameters!B$147*(H41^3)/3+Parameters!B$148*H41^2/2+Parameters!B$149*H41)+Parameters!B$150*H41*Parameters!B$152-C42*H41,K$3+Parameters!B$154*(H41-10)+Parameters!B$155*(H41 - 10)*Parameters!B$152-C42*H41)</f>
        <v>1.1104397822239376E-2</v>
      </c>
      <c r="F42" s="22">
        <f ca="1">Parameters!F$36/(1-Parameters!F$36*D42/(LN(2)*Parameters!B$151))</f>
        <v>3.2486746703062388</v>
      </c>
      <c r="G42" s="22">
        <f ca="1">Parameters!B$153 / (1 - Parameters!F$36 * D42 / (LN(2)*Parameters!B$151))</f>
        <v>28.29461634533719</v>
      </c>
      <c r="H42" s="22">
        <f ca="1">H41+(F42*(Temperatures!$B41-(Temperatures!B42-Temperatures!B41)*G42+E42)/(Parameters!$B$151*LN(2)) - H41) * (1 - EXP(-1 / G42)) +F42*(Temperatures!B42-Temperatures!B41)/(Parameters!$B$151*LN(2))</f>
        <v>2.369285644916471</v>
      </c>
    </row>
    <row r="43" spans="1:8" x14ac:dyDescent="0.25">
      <c r="A43">
        <v>2051</v>
      </c>
      <c r="B43" s="22">
        <f ca="1">B42+(Parameters!$F$36*Temperatures!$B42/(Parameters!$B$151*LN(2)) - Parameters!$B$153*Parameters!$F$36*(Temperatures!B43-Temperatures!B42)/(Parameters!$B$151*LN(2)) - B42) * (1 - EXP(-1 / Parameters!$B$153)) + Parameters!$F$36*(Temperatures!B43-Temperatures!B42)/(Parameters!$B$151*LN(2))</f>
        <v>2.4123293090247881</v>
      </c>
      <c r="C43" s="22">
        <f ca="1">((Parameters!B$147*(B43^3)/3+Parameters!B$148*B43^2/2+Parameters!B$149*B43)+Parameters!B$150*B43*Parameters!B$152-K$2)/(B43-B$2)</f>
        <v>0.34764498706731489</v>
      </c>
      <c r="D43">
        <f ca="1">C43-Parameters!B$146</f>
        <v>-1.9454844266382776E-3</v>
      </c>
      <c r="E43" s="22">
        <f ca="1">IF(H42&lt;10,(Parameters!B$147*(H42^3)/3+Parameters!B$148*H42^2/2+Parameters!B$149*H42)+Parameters!B$150*H42*Parameters!B$152-C43*H42,K$3+Parameters!B$154*(H42-10)+Parameters!B$155*(H42 - 10)*Parameters!B$152-C43*H42)</f>
        <v>1.1420383573904402E-2</v>
      </c>
      <c r="F43" s="22">
        <f ca="1">Parameters!F$36/(1-Parameters!F$36*D43/(LN(2)*Parameters!B$151))</f>
        <v>3.2477283785553723</v>
      </c>
      <c r="G43" s="22">
        <f ca="1">Parameters!B$153 / (1 - Parameters!F$36 * D43 / (LN(2)*Parameters!B$151))</f>
        <v>28.286374534519307</v>
      </c>
      <c r="H43" s="22">
        <f ca="1">H42+(F43*(Temperatures!$B42-(Temperatures!B43-Temperatures!B42)*G43+E43)/(Parameters!$B$151*LN(2)) - H42) * (1 - EXP(-1 / G43)) +F43*(Temperatures!B43-Temperatures!B42)/(Parameters!$B$151*LN(2))</f>
        <v>2.419034912372271</v>
      </c>
    </row>
    <row r="44" spans="1:8" x14ac:dyDescent="0.25">
      <c r="A44">
        <v>2052</v>
      </c>
      <c r="B44" s="22">
        <f ca="1">B43+(Parameters!$F$36*Temperatures!$B43/(Parameters!$B$151*LN(2)) - Parameters!$B$153*Parameters!$F$36*(Temperatures!B44-Temperatures!B43)/(Parameters!$B$151*LN(2)) - B43) * (1 - EXP(-1 / Parameters!$B$153)) + Parameters!$F$36*(Temperatures!B44-Temperatures!B43)/(Parameters!$B$151*LN(2))</f>
        <v>2.4625800424472306</v>
      </c>
      <c r="C44" s="22">
        <f ca="1">((Parameters!B$147*(B44^3)/3+Parameters!B$148*B44^2/2+Parameters!B$149*B44)+Parameters!B$150*B44*Parameters!B$152-K$2)/(B44-B$2)</f>
        <v>0.34729656980986318</v>
      </c>
      <c r="D44">
        <f ca="1">C44-Parameters!B$146</f>
        <v>-2.293901684089994E-3</v>
      </c>
      <c r="E44" s="22">
        <f ca="1">IF(H43&lt;10,(Parameters!B$147*(H43^3)/3+Parameters!B$148*H43^2/2+Parameters!B$149*H43)+Parameters!B$150*H43*Parameters!B$152-C44*H43,K$3+Parameters!B$154*(H43-10)+Parameters!B$155*(H43 - 10)*Parameters!B$152-C44*H43)</f>
        <v>1.1742491722430914E-2</v>
      </c>
      <c r="F44" s="22">
        <f ca="1">Parameters!F$36/(1-Parameters!F$36*D44/(LN(2)*Parameters!B$151))</f>
        <v>3.2467646781977635</v>
      </c>
      <c r="G44" s="22">
        <f ca="1">Parameters!B$153 / (1 - Parameters!F$36 * D44 / (LN(2)*Parameters!B$151))</f>
        <v>28.277981101917501</v>
      </c>
      <c r="H44" s="22">
        <f ca="1">H43+(F44*(Temperatures!$B43-(Temperatures!B44-Temperatures!B43)*G44+E44)/(Parameters!$B$151*LN(2)) - H43) * (1 - EXP(-1 / G44)) +F44*(Temperatures!B44-Temperatures!B43)/(Parameters!$B$151*LN(2))</f>
        <v>2.4692346702796413</v>
      </c>
    </row>
    <row r="45" spans="1:8" x14ac:dyDescent="0.25">
      <c r="A45">
        <v>2053</v>
      </c>
      <c r="B45" s="22">
        <f ca="1">B44+(Parameters!$F$36*Temperatures!$B44/(Parameters!$B$151*LN(2)) - Parameters!$B$153*Parameters!$F$36*(Temperatures!B45-Temperatures!B44)/(Parameters!$B$151*LN(2)) - B44) * (1 - EXP(-1 / Parameters!$B$153)) + Parameters!$F$36*(Temperatures!B45-Temperatures!B44)/(Parameters!$B$151*LN(2))</f>
        <v>2.5132827533369633</v>
      </c>
      <c r="C45" s="22">
        <f ca="1">((Parameters!B$147*(B45^3)/3+Parameters!B$148*B45^2/2+Parameters!B$149*B45)+Parameters!B$150*B45*Parameters!B$152-K$2)/(B45-B$2)</f>
        <v>0.34694167716976149</v>
      </c>
      <c r="D45">
        <f ca="1">C45-Parameters!B$146</f>
        <v>-2.6487943241916834E-3</v>
      </c>
      <c r="E45" s="22">
        <f ca="1">IF(H44&lt;10,(Parameters!B$147*(H44^3)/3+Parameters!B$148*H44^2/2+Parameters!B$149*H44)+Parameters!B$150*H44*Parameters!B$152-C45*H44,K$3+Parameters!B$154*(H44-10)+Parameters!B$155*(H44 - 10)*Parameters!B$152-C45*H44)</f>
        <v>1.2071059035456688E-2</v>
      </c>
      <c r="F45" s="22">
        <f ca="1">Parameters!F$36/(1-Parameters!F$36*D45/(LN(2)*Parameters!B$151))</f>
        <v>3.2457836551201162</v>
      </c>
      <c r="G45" s="22">
        <f ca="1">Parameters!B$153 / (1 - Parameters!F$36 * D45 / (LN(2)*Parameters!B$151))</f>
        <v>28.269436795569543</v>
      </c>
      <c r="H45" s="22">
        <f ca="1">H44+(F45*(Temperatures!$B44-(Temperatures!B45-Temperatures!B44)*G45+E45)/(Parameters!$B$151*LN(2)) - H44) * (1 - EXP(-1 / G45)) +F45*(Temperatures!B45-Temperatures!B44)/(Parameters!$B$151*LN(2))</f>
        <v>2.5198682751159174</v>
      </c>
    </row>
    <row r="46" spans="1:8" x14ac:dyDescent="0.25">
      <c r="A46">
        <v>2054</v>
      </c>
      <c r="B46" s="22">
        <f ca="1">B45+(Parameters!$F$36*Temperatures!$B45/(Parameters!$B$151*LN(2)) - Parameters!$B$153*Parameters!$F$36*(Temperatures!B46-Temperatures!B45)/(Parameters!$B$151*LN(2)) - B45) * (1 - EXP(-1 / Parameters!$B$153)) + Parameters!$F$36*(Temperatures!B46-Temperatures!B45)/(Parameters!$B$151*LN(2))</f>
        <v>2.5644336613588781</v>
      </c>
      <c r="C46" s="22">
        <f ca="1">((Parameters!B$147*(B46^3)/3+Parameters!B$148*B46^2/2+Parameters!B$149*B46)+Parameters!B$150*B46*Parameters!B$152-K$2)/(B46-B$2)</f>
        <v>0.3465802462221762</v>
      </c>
      <c r="D46">
        <f ca="1">C46-Parameters!B$146</f>
        <v>-3.0102252717769673E-3</v>
      </c>
      <c r="E46" s="22">
        <f ca="1">IF(H45&lt;10,(Parameters!B$147*(H45^3)/3+Parameters!B$148*H45^2/2+Parameters!B$149*H45)+Parameters!B$150*H45*Parameters!B$152-C46*H45,K$3+Parameters!B$154*(H45-10)+Parameters!B$155*(H45 - 10)*Parameters!B$152-C46*H45)</f>
        <v>1.2406310467520609E-2</v>
      </c>
      <c r="F46" s="22">
        <f ca="1">Parameters!F$36/(1-Parameters!F$36*D46/(LN(2)*Parameters!B$151))</f>
        <v>3.2447851674580499</v>
      </c>
      <c r="G46" s="22">
        <f ca="1">Parameters!B$153 / (1 - Parameters!F$36 * D46 / (LN(2)*Parameters!B$151))</f>
        <v>28.260740379895189</v>
      </c>
      <c r="H46" s="22">
        <f ca="1">H45+(F46*(Temperatures!$B45-(Temperatures!B46-Temperatures!B45)*G46+E46)/(Parameters!$B$151*LN(2)) - H45) * (1 - EXP(-1 / G46)) +F46*(Temperatures!B46-Temperatures!B45)/(Parameters!$B$151*LN(2))</f>
        <v>2.5709311831740531</v>
      </c>
    </row>
    <row r="47" spans="1:8" x14ac:dyDescent="0.25">
      <c r="A47">
        <v>2055</v>
      </c>
      <c r="B47" s="22">
        <f ca="1">B46+(Parameters!$F$36*Temperatures!$B46/(Parameters!$B$151*LN(2)) - Parameters!$B$153*Parameters!$F$36*(Temperatures!B47-Temperatures!B46)/(Parameters!$B$151*LN(2)) - B46) * (1 - EXP(-1 / Parameters!$B$153)) + Parameters!$F$36*(Temperatures!B47-Temperatures!B46)/(Parameters!$B$151*LN(2))</f>
        <v>2.6160244935468842</v>
      </c>
      <c r="C47" s="22">
        <f ca="1">((Parameters!B$147*(B47^3)/3+Parameters!B$148*B47^2/2+Parameters!B$149*B47)+Parameters!B$150*B47*Parameters!B$152-K$2)/(B47-B$2)</f>
        <v>0.34621224645833931</v>
      </c>
      <c r="D47">
        <f ca="1">C47-Parameters!B$146</f>
        <v>-3.3782250356138577E-3</v>
      </c>
      <c r="E47" s="22">
        <f ca="1">IF(H46&lt;10,(Parameters!B$147*(H46^3)/3+Parameters!B$148*H46^2/2+Parameters!B$149*H46)+Parameters!B$150*H46*Parameters!B$152-C47*H46,K$3+Parameters!B$154*(H46-10)+Parameters!B$155*(H46 - 10)*Parameters!B$152-C47*H46)</f>
        <v>1.2748268652832961E-2</v>
      </c>
      <c r="F47" s="22">
        <f ca="1">Parameters!F$36/(1-Parameters!F$36*D47/(LN(2)*Parameters!B$151))</f>
        <v>3.2437691637839414</v>
      </c>
      <c r="G47" s="22">
        <f ca="1">Parameters!B$153 / (1 - Parameters!F$36 * D47 / (LN(2)*Parameters!B$151))</f>
        <v>28.251891406981063</v>
      </c>
      <c r="H47" s="22">
        <f ca="1">H46+(F47*(Temperatures!$B46-(Temperatures!B47-Temperatures!B46)*G47+E47)/(Parameters!$B$151*LN(2)) - H46) * (1 - EXP(-1 / G47)) +F47*(Temperatures!B47-Temperatures!B46)/(Parameters!$B$151*LN(2))</f>
        <v>2.6224143402879174</v>
      </c>
    </row>
    <row r="48" spans="1:8" x14ac:dyDescent="0.25">
      <c r="A48">
        <v>2056</v>
      </c>
      <c r="B48" s="22">
        <f ca="1">B47+(Parameters!$F$36*Temperatures!$B47/(Parameters!$B$151*LN(2)) - Parameters!$B$153*Parameters!$F$36*(Temperatures!B48-Temperatures!B47)/(Parameters!$B$151*LN(2)) - B47) * (1 - EXP(-1 / Parameters!$B$153)) + Parameters!$F$36*(Temperatures!B48-Temperatures!B47)/(Parameters!$B$151*LN(2))</f>
        <v>2.6680476841311354</v>
      </c>
      <c r="C48" s="22">
        <f ca="1">((Parameters!B$147*(B48^3)/3+Parameters!B$148*B48^2/2+Parameters!B$149*B48)+Parameters!B$150*B48*Parameters!B$152-K$2)/(B48-B$2)</f>
        <v>0.34583764371456827</v>
      </c>
      <c r="D48">
        <f ca="1">C48-Parameters!B$146</f>
        <v>-3.7528277793849041E-3</v>
      </c>
      <c r="E48" s="22">
        <f ca="1">IF(H47&lt;10,(Parameters!B$147*(H47^3)/3+Parameters!B$148*H47^2/2+Parameters!B$149*H47)+Parameters!B$150*H47*Parameters!B$152-C48*H47,K$3+Parameters!B$154*(H47-10)+Parameters!B$155*(H47 - 10)*Parameters!B$152-C48*H47)</f>
        <v>1.3097018006020811E-2</v>
      </c>
      <c r="F48" s="22">
        <f ca="1">Parameters!F$36/(1-Parameters!F$36*D48/(LN(2)*Parameters!B$151))</f>
        <v>3.2427355833445581</v>
      </c>
      <c r="G48" s="22">
        <f ca="1">Parameters!B$153 / (1 - Parameters!F$36 * D48 / (LN(2)*Parameters!B$151))</f>
        <v>28.242889347691559</v>
      </c>
      <c r="H48" s="22">
        <f ca="1">H47+(F48*(Temperatures!$B47-(Temperatures!B48-Temperatures!B47)*G48+E48)/(Parameters!$B$151*LN(2)) - H47) * (1 - EXP(-1 / G48)) +F48*(Temperatures!B48-Temperatures!B47)/(Parameters!$B$151*LN(2))</f>
        <v>2.6743093835963929</v>
      </c>
    </row>
    <row r="49" spans="1:8" x14ac:dyDescent="0.25">
      <c r="A49">
        <v>2057</v>
      </c>
      <c r="B49" s="22">
        <f ca="1">B48+(Parameters!$F$36*Temperatures!$B48/(Parameters!$B$151*LN(2)) - Parameters!$B$153*Parameters!$F$36*(Temperatures!B49-Temperatures!B48)/(Parameters!$B$151*LN(2)) - B48) * (1 - EXP(-1 / Parameters!$B$153)) + Parameters!$F$36*(Temperatures!B49-Temperatures!B48)/(Parameters!$B$151*LN(2))</f>
        <v>2.7204966401909032</v>
      </c>
      <c r="C49" s="22">
        <f ca="1">((Parameters!B$147*(B49^3)/3+Parameters!B$148*B49^2/2+Parameters!B$149*B49)+Parameters!B$150*B49*Parameters!B$152-K$2)/(B49-B$2)</f>
        <v>0.3454563980371041</v>
      </c>
      <c r="D49">
        <f ca="1">C49-Parameters!B$146</f>
        <v>-4.1340734568490745E-3</v>
      </c>
      <c r="E49" s="22">
        <f ca="1">IF(H48&lt;10,(Parameters!B$147*(H48^3)/3+Parameters!B$148*H48^2/2+Parameters!B$149*H48)+Parameters!B$150*H48*Parameters!B$152-C49*H48,K$3+Parameters!B$154*(H48-10)+Parameters!B$155*(H48 - 10)*Parameters!B$152-C49*H48)</f>
        <v>1.3452655632331667E-2</v>
      </c>
      <c r="F49" s="22">
        <f ca="1">Parameters!F$36/(1-Parameters!F$36*D49/(LN(2)*Parameters!B$151))</f>
        <v>3.2416843502144284</v>
      </c>
      <c r="G49" s="22">
        <f ca="1">Parameters!B$153 / (1 - Parameters!F$36 * D49 / (LN(2)*Parameters!B$151))</f>
        <v>28.233733540747146</v>
      </c>
      <c r="H49" s="22">
        <f ca="1">H48+(F49*(Temperatures!$B48-(Temperatures!B49-Temperatures!B48)*G49+E49)/(Parameters!$B$151*LN(2)) - H48) * (1 - EXP(-1 / G49)) +F49*(Temperatures!B49-Temperatures!B48)/(Parameters!$B$151*LN(2))</f>
        <v>2.7266089072388908</v>
      </c>
    </row>
    <row r="50" spans="1:8" x14ac:dyDescent="0.25">
      <c r="A50">
        <v>2058</v>
      </c>
      <c r="B50" s="22">
        <f ca="1">B49+(Parameters!$F$36*Temperatures!$B49/(Parameters!$B$151*LN(2)) - Parameters!$B$153*Parameters!$F$36*(Temperatures!B50-Temperatures!B49)/(Parameters!$B$151*LN(2)) - B49) * (1 - EXP(-1 / Parameters!$B$153)) + Parameters!$F$36*(Temperatures!B50-Temperatures!B49)/(Parameters!$B$151*LN(2))</f>
        <v>2.7733655505672208</v>
      </c>
      <c r="C50" s="22">
        <f ca="1">((Parameters!B$147*(B50^3)/3+Parameters!B$148*B50^2/2+Parameters!B$149*B50)+Parameters!B$150*B50*Parameters!B$152-K$2)/(B50-B$2)</f>
        <v>0.34506846479741404</v>
      </c>
      <c r="D50">
        <f ca="1">C50-Parameters!B$146</f>
        <v>-4.522006696539127E-3</v>
      </c>
      <c r="E50" s="22">
        <f ca="1">IF(H49&lt;10,(Parameters!B$147*(H49^3)/3+Parameters!B$148*H49^2/2+Parameters!B$149*H49)+Parameters!B$150*H49*Parameters!B$152-C50*H49,K$3+Parameters!B$154*(H49-10)+Parameters!B$155*(H49 - 10)*Parameters!B$152-C50*H49)</f>
        <v>1.3815285111467013E-2</v>
      </c>
      <c r="F50" s="22">
        <f ca="1">Parameters!F$36/(1-Parameters!F$36*D50/(LN(2)*Parameters!B$151))</f>
        <v>3.2406153764279653</v>
      </c>
      <c r="G50" s="22">
        <f ca="1">Parameters!B$153 / (1 - Parameters!F$36 * D50 / (LN(2)*Parameters!B$151))</f>
        <v>28.224423220003846</v>
      </c>
      <c r="H50" s="22">
        <f ca="1">H49+(F50*(Temperatures!$B49-(Temperatures!B50-Temperatures!B49)*G50+E50)/(Parameters!$B$151*LN(2)) - H49) * (1 - EXP(-1 / G50)) +F50*(Temperatures!B50-Temperatures!B49)/(Parameters!$B$151*LN(2))</f>
        <v>2.7793062711388101</v>
      </c>
    </row>
    <row r="51" spans="1:8" x14ac:dyDescent="0.25">
      <c r="A51">
        <v>2059</v>
      </c>
      <c r="B51" s="22">
        <f ca="1">B50+(Parameters!$F$36*Temperatures!$B50/(Parameters!$B$151*LN(2)) - Parameters!$B$153*Parameters!$F$36*(Temperatures!B51-Temperatures!B50)/(Parameters!$B$151*LN(2)) - B50) * (1 - EXP(-1 / Parameters!$B$153)) + Parameters!$F$36*(Temperatures!B51-Temperatures!B50)/(Parameters!$B$151*LN(2))</f>
        <v>2.8266492768450862</v>
      </c>
      <c r="C51" s="22">
        <f ca="1">((Parameters!B$147*(B51^3)/3+Parameters!B$148*B51^2/2+Parameters!B$149*B51)+Parameters!B$150*B51*Parameters!B$152-K$2)/(B51-B$2)</f>
        <v>0.34467379526790992</v>
      </c>
      <c r="D51">
        <f ca="1">C51-Parameters!B$146</f>
        <v>-4.9166762260432484E-3</v>
      </c>
      <c r="E51" s="22">
        <f ca="1">IF(H50&lt;10,(Parameters!B$147*(H50^3)/3+Parameters!B$148*H50^2/2+Parameters!B$149*H50)+Parameters!B$150*H50*Parameters!B$152-C51*H50,K$3+Parameters!B$154*(H50-10)+Parameters!B$155*(H50 - 10)*Parameters!B$152-C51*H50)</f>
        <v>1.4185016890393087E-2</v>
      </c>
      <c r="F51" s="22">
        <f ca="1">Parameters!F$36/(1-Parameters!F$36*D51/(LN(2)*Parameters!B$151))</f>
        <v>3.2395285636163895</v>
      </c>
      <c r="G51" s="22">
        <f ca="1">Parameters!B$153 / (1 - Parameters!F$36 * D51 / (LN(2)*Parameters!B$151))</f>
        <v>28.214957528710162</v>
      </c>
      <c r="H51" s="22">
        <f ca="1">H50+(F51*(Temperatures!$B50-(Temperatures!B51-Temperatures!B50)*G51+E51)/(Parameters!$B$151*LN(2)) - H50) * (1 - EXP(-1 / G51)) +F51*(Temperatures!B51-Temperatures!B50)/(Parameters!$B$151*LN(2))</f>
        <v>2.8323954918670395</v>
      </c>
    </row>
    <row r="52" spans="1:8" x14ac:dyDescent="0.25">
      <c r="A52">
        <v>2060</v>
      </c>
      <c r="B52" s="22">
        <f ca="1">B51+(Parameters!$F$36*Temperatures!$B51/(Parameters!$B$151*LN(2)) - Parameters!$B$153*Parameters!$F$36*(Temperatures!B52-Temperatures!B51)/(Parameters!$B$151*LN(2)) - B51) * (1 - EXP(-1 / Parameters!$B$153)) + Parameters!$F$36*(Temperatures!B52-Temperatures!B51)/(Parameters!$B$151*LN(2))</f>
        <v>2.8803391226966659</v>
      </c>
      <c r="C52" s="22">
        <f ca="1">((Parameters!B$147*(B52^3)/3+Parameters!B$148*B52^2/2+Parameters!B$149*B52)+Parameters!B$150*B52*Parameters!B$152-K$2)/(B52-B$2)</f>
        <v>0.34427236819776041</v>
      </c>
      <c r="D52">
        <f ca="1">C52-Parameters!B$146</f>
        <v>-5.3181032961927555E-3</v>
      </c>
      <c r="E52" s="22">
        <f ca="1">IF(H51&lt;10,(Parameters!B$147*(H51^3)/3+Parameters!B$148*H51^2/2+Parameters!B$149*H51)+Parameters!B$150*H51*Parameters!B$152-C52*H51,K$3+Parameters!B$154*(H51-10)+Parameters!B$155*(H51 - 10)*Parameters!B$152-C52*H51)</f>
        <v>1.4561879995551696E-2</v>
      </c>
      <c r="F52" s="22">
        <f ca="1">Parameters!F$36/(1-Parameters!F$36*D52/(LN(2)*Parameters!B$151))</f>
        <v>3.2384238899192384</v>
      </c>
      <c r="G52" s="22">
        <f ca="1">Parameters!B$153 / (1 - Parameters!F$36 * D52 / (LN(2)*Parameters!B$151))</f>
        <v>28.205336276470479</v>
      </c>
      <c r="H52" s="22">
        <f ca="1">H51+(F52*(Temperatures!$B51-(Temperatures!B52-Temperatures!B51)*G52+E52)/(Parameters!$B$151*LN(2)) - H51) * (1 - EXP(-1 / G52)) +F52*(Temperatures!B52-Temperatures!B51)/(Parameters!$B$151*LN(2))</f>
        <v>2.885867012097413</v>
      </c>
    </row>
    <row r="53" spans="1:8" x14ac:dyDescent="0.25">
      <c r="A53">
        <v>2061</v>
      </c>
      <c r="B53" s="22">
        <f ca="1">B52+(Parameters!$F$36*Temperatures!$B52/(Parameters!$B$151*LN(2)) - Parameters!$B$153*Parameters!$F$36*(Temperatures!B53-Temperatures!B52)/(Parameters!$B$151*LN(2)) - B52) * (1 - EXP(-1 / Parameters!$B$153)) + Parameters!$F$36*(Temperatures!B53-Temperatures!B52)/(Parameters!$B$151*LN(2))</f>
        <v>2.9344186319541077</v>
      </c>
      <c r="C53" s="22">
        <f ca="1">((Parameters!B$147*(B53^3)/3+Parameters!B$148*B53^2/2+Parameters!B$149*B53)+Parameters!B$150*B53*Parameters!B$152-K$2)/(B53-B$2)</f>
        <v>0.34386422295777597</v>
      </c>
      <c r="D53">
        <f ca="1">C53-Parameters!B$146</f>
        <v>-5.7262485361772031E-3</v>
      </c>
      <c r="E53" s="22">
        <f ca="1">IF(H52&lt;10,(Parameters!B$147*(H52^3)/3+Parameters!B$148*H52^2/2+Parameters!B$149*H52)+Parameters!B$150*H52*Parameters!B$152-C53*H52,K$3+Parameters!B$154*(H52-10)+Parameters!B$155*(H52 - 10)*Parameters!B$152-C53*H52)</f>
        <v>1.4945780802861797E-2</v>
      </c>
      <c r="F53" s="22">
        <f ca="1">Parameters!F$36/(1-Parameters!F$36*D53/(LN(2)*Parameters!B$151))</f>
        <v>3.2373015008498425</v>
      </c>
      <c r="G53" s="22">
        <f ca="1">Parameters!B$153 / (1 - Parameters!F$36 * D53 / (LN(2)*Parameters!B$151))</f>
        <v>28.195560730645894</v>
      </c>
      <c r="H53" s="22">
        <f ca="1">H52+(F53*(Temperatures!$B52-(Temperatures!B53-Temperatures!B52)*G53+E53)/(Parameters!$B$151*LN(2)) - H52) * (1 - EXP(-1 / G53)) +F53*(Temperatures!B53-Temperatures!B52)/(Parameters!$B$151*LN(2))</f>
        <v>2.939703501645099</v>
      </c>
    </row>
    <row r="54" spans="1:8" x14ac:dyDescent="0.25">
      <c r="A54">
        <v>2062</v>
      </c>
      <c r="B54" s="22">
        <f ca="1">B53+(Parameters!$F$36*Temperatures!$B53/(Parameters!$B$151*LN(2)) - Parameters!$B$153*Parameters!$F$36*(Temperatures!B54-Temperatures!B53)/(Parameters!$B$151*LN(2)) - B53) * (1 - EXP(-1 / Parameters!$B$153)) + Parameters!$F$36*(Temperatures!B54-Temperatures!B53)/(Parameters!$B$151*LN(2))</f>
        <v>2.9888621211004409</v>
      </c>
      <c r="C54" s="22">
        <f ca="1">((Parameters!B$147*(B54^3)/3+Parameters!B$148*B54^2/2+Parameters!B$149*B54)+Parameters!B$150*B54*Parameters!B$152-K$2)/(B54-B$2)</f>
        <v>0.34344947357651262</v>
      </c>
      <c r="D54">
        <f ca="1">C54-Parameters!B$146</f>
        <v>-6.1409979174405493E-3</v>
      </c>
      <c r="E54" s="22">
        <f ca="1">IF(H53&lt;10,(Parameters!B$147*(H53^3)/3+Parameters!B$148*H53^2/2+Parameters!B$149*H53)+Parameters!B$150*H53*Parameters!B$152-C54*H53,K$3+Parameters!B$154*(H53-10)+Parameters!B$155*(H53 - 10)*Parameters!B$152-C54*H53)</f>
        <v>1.5336520328181447E-2</v>
      </c>
      <c r="F54" s="22">
        <f ca="1">Parameters!F$36/(1-Parameters!F$36*D54/(LN(2)*Parameters!B$151))</f>
        <v>3.236161747270101</v>
      </c>
      <c r="G54" s="22">
        <f ca="1">Parameters!B$153 / (1 - Parameters!F$36 * D54 / (LN(2)*Parameters!B$151))</f>
        <v>28.185633947098811</v>
      </c>
      <c r="H54" s="22">
        <f ca="1">H53+(F54*(Temperatures!$B53-(Temperatures!B54-Temperatures!B53)*G54+E54)/(Parameters!$B$151*LN(2)) - H53) * (1 - EXP(-1 / G54)) +F54*(Temperatures!B54-Temperatures!B53)/(Parameters!$B$151*LN(2))</f>
        <v>2.9938783957983253</v>
      </c>
    </row>
    <row r="55" spans="1:8" x14ac:dyDescent="0.25">
      <c r="A55">
        <v>2063</v>
      </c>
      <c r="B55" s="22">
        <f ca="1">B54+(Parameters!$F$36*Temperatures!$B54/(Parameters!$B$151*LN(2)) - Parameters!$B$153*Parameters!$F$36*(Temperatures!B55-Temperatures!B54)/(Parameters!$B$151*LN(2)) - B54) * (1 - EXP(-1 / Parameters!$B$153)) + Parameters!$F$36*(Temperatures!B55-Temperatures!B54)/(Parameters!$B$151*LN(2))</f>
        <v>3.043643141675449</v>
      </c>
      <c r="C55" s="22">
        <f ca="1">((Parameters!B$147*(B55^3)/3+Parameters!B$148*B55^2/2+Parameters!B$149*B55)+Parameters!B$150*B55*Parameters!B$152-K$2)/(B55-B$2)</f>
        <v>0.34302824675032495</v>
      </c>
      <c r="D55">
        <f ca="1">C55-Parameters!B$146</f>
        <v>-6.5622247436282199E-3</v>
      </c>
      <c r="E55" s="22">
        <f ca="1">IF(H54&lt;10,(Parameters!B$147*(H54^3)/3+Parameters!B$148*H54^2/2+Parameters!B$149*H54)+Parameters!B$150*H54*Parameters!B$152-C55*H54,K$3+Parameters!B$154*(H54-10)+Parameters!B$155*(H54 - 10)*Parameters!B$152-C55*H54)</f>
        <v>1.5734005009423901E-2</v>
      </c>
      <c r="F55" s="22">
        <f ca="1">Parameters!F$36/(1-Parameters!F$36*D55/(LN(2)*Parameters!B$151))</f>
        <v>3.2350050144727369</v>
      </c>
      <c r="G55" s="22">
        <f ca="1">Parameters!B$153 / (1 - Parameters!F$36 * D55 / (LN(2)*Parameters!B$151))</f>
        <v>28.175559281569928</v>
      </c>
      <c r="H55" s="22">
        <f ca="1">H54+(F55*(Temperatures!$B54-(Temperatures!B55-Temperatures!B54)*G55+E55)/(Parameters!$B$151*LN(2)) - H54) * (1 - EXP(-1 / G55)) +F55*(Temperatures!B55-Temperatures!B54)/(Parameters!$B$151*LN(2))</f>
        <v>3.0483643649263841</v>
      </c>
    </row>
    <row r="56" spans="1:8" x14ac:dyDescent="0.25">
      <c r="A56">
        <v>2064</v>
      </c>
      <c r="B56" s="22">
        <f ca="1">B55+(Parameters!$F$36*Temperatures!$B55/(Parameters!$B$151*LN(2)) - Parameters!$B$153*Parameters!$F$36*(Temperatures!B56-Temperatures!B55)/(Parameters!$B$151*LN(2)) - B55) * (1 - EXP(-1 / Parameters!$B$153)) + Parameters!$F$36*(Temperatures!B56-Temperatures!B55)/(Parameters!$B$151*LN(2))</f>
        <v>3.0987392112965657</v>
      </c>
      <c r="C56" s="22">
        <f ca="1">((Parameters!B$147*(B56^3)/3+Parameters!B$148*B56^2/2+Parameters!B$149*B56)+Parameters!B$150*B56*Parameters!B$152-K$2)/(B56-B$2)</f>
        <v>0.34260064534856144</v>
      </c>
      <c r="D56">
        <f ca="1">C56-Parameters!B$146</f>
        <v>-6.989826145391731E-3</v>
      </c>
      <c r="E56" s="22">
        <f ca="1">IF(H55&lt;10,(Parameters!B$147*(H55^3)/3+Parameters!B$148*H55^2/2+Parameters!B$149*H55)+Parameters!B$150*H55*Parameters!B$152-C56*H55,K$3+Parameters!B$154*(H55-10)+Parameters!B$155*(H55 - 10)*Parameters!B$152-C56*H55)</f>
        <v>1.6138241357400274E-2</v>
      </c>
      <c r="F56" s="22">
        <f ca="1">Parameters!F$36/(1-Parameters!F$36*D56/(LN(2)*Parameters!B$151))</f>
        <v>3.233831621909645</v>
      </c>
      <c r="G56" s="22">
        <f ca="1">Parameters!B$153 / (1 - Parameters!F$36 * D56 / (LN(2)*Parameters!B$151))</f>
        <v>28.16533951635348</v>
      </c>
      <c r="H56" s="22">
        <f ca="1">H55+(F56*(Temperatures!$B55-(Temperatures!B56-Temperatures!B55)*G56+E56)/(Parameters!$B$151*LN(2)) - H55) * (1 - EXP(-1 / G56)) +F56*(Temperatures!B56-Temperatures!B55)/(Parameters!$B$151*LN(2))</f>
        <v>3.1031380473018984</v>
      </c>
    </row>
    <row r="57" spans="1:8" x14ac:dyDescent="0.25">
      <c r="A57">
        <v>2065</v>
      </c>
      <c r="B57" s="22">
        <f ca="1">B56+(Parameters!$F$36*Temperatures!$B56/(Parameters!$B$151*LN(2)) - Parameters!$B$153*Parameters!$F$36*(Temperatures!B57-Temperatures!B56)/(Parameters!$B$151*LN(2)) - B56) * (1 - EXP(-1 / Parameters!$B$153)) + Parameters!$F$36*(Temperatures!B57-Temperatures!B56)/(Parameters!$B$151*LN(2))</f>
        <v>3.1541281372870031</v>
      </c>
      <c r="C57" s="22">
        <f ca="1">((Parameters!B$147*(B57^3)/3+Parameters!B$148*B57^2/2+Parameters!B$149*B57)+Parameters!B$150*B57*Parameters!B$152-K$2)/(B57-B$2)</f>
        <v>0.34216677602204698</v>
      </c>
      <c r="D57">
        <f ca="1">C57-Parameters!B$146</f>
        <v>-7.4236954719061887E-3</v>
      </c>
      <c r="E57" s="22">
        <f ca="1">IF(H56&lt;10,(Parameters!B$147*(H56^3)/3+Parameters!B$148*H56^2/2+Parameters!B$149*H56)+Parameters!B$150*H56*Parameters!B$152-C57*H56,K$3+Parameters!B$154*(H56-10)+Parameters!B$155*(H56 - 10)*Parameters!B$152-C57*H56)</f>
        <v>1.6549179998517571E-2</v>
      </c>
      <c r="F57" s="22">
        <f ca="1">Parameters!F$36/(1-Parameters!F$36*D57/(LN(2)*Parameters!B$151))</f>
        <v>3.2326418990721764</v>
      </c>
      <c r="G57" s="22">
        <f ca="1">Parameters!B$153 / (1 - Parameters!F$36 * D57 / (LN(2)*Parameters!B$151))</f>
        <v>28.15497752118322</v>
      </c>
      <c r="H57" s="22">
        <f ca="1">H56+(F57*(Temperatures!$B56-(Temperatures!B57-Temperatures!B56)*G57+E57)/(Parameters!$B$151*LN(2)) - H56) * (1 - EXP(-1 / G57)) +F57*(Temperatures!B57-Temperatures!B56)/(Parameters!$B$151*LN(2))</f>
        <v>3.1581763726815222</v>
      </c>
    </row>
    <row r="58" spans="1:8" x14ac:dyDescent="0.25">
      <c r="A58">
        <v>2066</v>
      </c>
      <c r="B58" s="22">
        <f ca="1">B57+(Parameters!$F$36*Temperatures!$B57/(Parameters!$B$151*LN(2)) - Parameters!$B$153*Parameters!$F$36*(Temperatures!B58-Temperatures!B57)/(Parameters!$B$151*LN(2)) - B57) * (1 - EXP(-1 / Parameters!$B$153)) + Parameters!$F$36*(Temperatures!B58-Temperatures!B57)/(Parameters!$B$151*LN(2))</f>
        <v>3.2097892781817627</v>
      </c>
      <c r="C58" s="22">
        <f ca="1">((Parameters!B$147*(B58^3)/3+Parameters!B$148*B58^2/2+Parameters!B$149*B58)+Parameters!B$150*B58*Parameters!B$152-K$2)/(B58-B$2)</f>
        <v>0.34172673916814683</v>
      </c>
      <c r="D58">
        <f ca="1">C58-Parameters!B$146</f>
        <v>-7.8637323258063385E-3</v>
      </c>
      <c r="E58" s="22">
        <f ca="1">IF(H57&lt;10,(Parameters!B$147*(H57^3)/3+Parameters!B$148*H57^2/2+Parameters!B$149*H57)+Parameters!B$150*H57*Parameters!B$152-C58*H57,K$3+Parameters!B$154*(H57-10)+Parameters!B$155*(H57 - 10)*Parameters!B$152-C58*H57)</f>
        <v>1.6966802239514633E-2</v>
      </c>
      <c r="F58" s="22">
        <f ca="1">Parameters!F$36/(1-Parameters!F$36*D58/(LN(2)*Parameters!B$151))</f>
        <v>3.2314361579351982</v>
      </c>
      <c r="G58" s="22">
        <f ca="1">Parameters!B$153 / (1 - Parameters!F$36 * D58 / (LN(2)*Parameters!B$151))</f>
        <v>28.144476013231557</v>
      </c>
      <c r="H58" s="22">
        <f ca="1">H57+(F58*(Temperatures!$B57-(Temperatures!B58-Temperatures!B57)*G58+E58)/(Parameters!$B$151*LN(2)) - H57) * (1 - EXP(-1 / G58)) +F58*(Temperatures!B58-Temperatures!B57)/(Parameters!$B$151*LN(2))</f>
        <v>3.2134578253817563</v>
      </c>
    </row>
    <row r="59" spans="1:8" x14ac:dyDescent="0.25">
      <c r="A59">
        <v>2067</v>
      </c>
      <c r="B59" s="22">
        <f ca="1">B58+(Parameters!$F$36*Temperatures!$B58/(Parameters!$B$151*LN(2)) - Parameters!$B$153*Parameters!$F$36*(Temperatures!B59-Temperatures!B58)/(Parameters!$B$151*LN(2)) - B58) * (1 - EXP(-1 / Parameters!$B$153)) + Parameters!$F$36*(Temperatures!B59-Temperatures!B58)/(Parameters!$B$151*LN(2))</f>
        <v>3.2657038516578383</v>
      </c>
      <c r="C59" s="22">
        <f ca="1">((Parameters!B$147*(B59^3)/3+Parameters!B$148*B59^2/2+Parameters!B$149*B59)+Parameters!B$150*B59*Parameters!B$152-K$2)/(B59-B$2)</f>
        <v>0.34128062597815872</v>
      </c>
      <c r="D59">
        <f ca="1">C59-Parameters!B$146</f>
        <v>-8.3098455157944451E-3</v>
      </c>
      <c r="E59" s="22">
        <f ca="1">IF(H58&lt;10,(Parameters!B$147*(H58^3)/3+Parameters!B$148*H58^2/2+Parameters!B$149*H58)+Parameters!B$150*H58*Parameters!B$152-C59*H58,K$3+Parameters!B$154*(H58-10)+Parameters!B$155*(H58 - 10)*Parameters!B$152-C59*H58)</f>
        <v>1.7391109199354826E-2</v>
      </c>
      <c r="F59" s="22">
        <f ca="1">Parameters!F$36/(1-Parameters!F$36*D59/(LN(2)*Parameters!B$151))</f>
        <v>3.2302146849093156</v>
      </c>
      <c r="G59" s="22">
        <f ca="1">Parameters!B$153 / (1 - Parameters!F$36 * D59 / (LN(2)*Parameters!B$151))</f>
        <v>28.13383748701672</v>
      </c>
      <c r="H59" s="22">
        <f ca="1">H58+(F59*(Temperatures!$B58-(Temperatures!B59-Temperatures!B58)*G59+E59)/(Parameters!$B$151*LN(2)) - H58) * (1 - EXP(-1 / G59)) +F59*(Temperatures!B59-Temperatures!B58)/(Parameters!$B$151*LN(2))</f>
        <v>3.2689627529178331</v>
      </c>
    </row>
    <row r="60" spans="1:8" x14ac:dyDescent="0.25">
      <c r="A60">
        <v>2068</v>
      </c>
      <c r="B60" s="22">
        <f ca="1">B59+(Parameters!$F$36*Temperatures!$B59/(Parameters!$B$151*LN(2)) - Parameters!$B$153*Parameters!$F$36*(Temperatures!B60-Temperatures!B59)/(Parameters!$B$151*LN(2)) - B59) * (1 - EXP(-1 / Parameters!$B$153)) + Parameters!$F$36*(Temperatures!B60-Temperatures!B59)/(Parameters!$B$151*LN(2))</f>
        <v>3.3218550973660719</v>
      </c>
      <c r="C60" s="22">
        <f ca="1">((Parameters!B$147*(B60^3)/3+Parameters!B$148*B60^2/2+Parameters!B$149*B60)+Parameters!B$150*B60*Parameters!B$152-K$2)/(B60-B$2)</f>
        <v>0.34082851650940454</v>
      </c>
      <c r="D60">
        <f ca="1">C60-Parameters!B$146</f>
        <v>-8.7619549845486255E-3</v>
      </c>
      <c r="E60" s="22">
        <f ca="1">IF(H59&lt;10,(Parameters!B$147*(H59^3)/3+Parameters!B$148*H59^2/2+Parameters!B$149*H59)+Parameters!B$150*H59*Parameters!B$152-C60*H59,K$3+Parameters!B$154*(H59-10)+Parameters!B$155*(H59 - 10)*Parameters!B$152-C60*H59)</f>
        <v>1.7822122054523382E-2</v>
      </c>
      <c r="F60" s="22">
        <f ca="1">Parameters!F$36/(1-Parameters!F$36*D60/(LN(2)*Parameters!B$151))</f>
        <v>3.2289777356357439</v>
      </c>
      <c r="G60" s="22">
        <f ca="1">Parameters!B$153 / (1 - Parameters!F$36 * D60 / (LN(2)*Parameters!B$151))</f>
        <v>28.12306416906825</v>
      </c>
      <c r="H60" s="22">
        <f ca="1">H59+(F60*(Temperatures!$B59-(Temperatures!B60-Temperatures!B59)*G60+E60)/(Parameters!$B$151*LN(2)) - H59) * (1 - EXP(-1 / G60)) +F60*(Temperatures!B60-Temperatures!B59)/(Parameters!$B$151*LN(2))</f>
        <v>3.3246735291049734</v>
      </c>
    </row>
    <row r="61" spans="1:8" x14ac:dyDescent="0.25">
      <c r="A61">
        <v>2069</v>
      </c>
      <c r="B61" s="22">
        <f ca="1">B60+(Parameters!$F$36*Temperatures!$B60/(Parameters!$B$151*LN(2)) - Parameters!$B$153*Parameters!$F$36*(Temperatures!B61-Temperatures!B60)/(Parameters!$B$151*LN(2)) - B60) * (1 - EXP(-1 / Parameters!$B$153)) + Parameters!$F$36*(Temperatures!B61-Temperatures!B60)/(Parameters!$B$151*LN(2))</f>
        <v>3.3782280091463122</v>
      </c>
      <c r="C61" s="22">
        <f ca="1">((Parameters!B$147*(B61^3)/3+Parameters!B$148*B61^2/2+Parameters!B$149*B61)+Parameters!B$150*B61*Parameters!B$152-K$2)/(B61-B$2)</f>
        <v>0.3403704811866391</v>
      </c>
      <c r="D61">
        <f ca="1">C61-Parameters!B$146</f>
        <v>-9.2199903073140743E-3</v>
      </c>
      <c r="E61" s="22">
        <f ca="1">IF(H60&lt;10,(Parameters!B$147*(H60^3)/3+Parameters!B$148*H60^2/2+Parameters!B$149*H60)+Parameters!B$150*H60*Parameters!B$152-C61*H60,K$3+Parameters!B$154*(H60-10)+Parameters!B$155*(H60 - 10)*Parameters!B$152-C61*H60)</f>
        <v>1.8259873041787777E-2</v>
      </c>
      <c r="F61" s="22">
        <f ca="1">Parameters!F$36/(1-Parameters!F$36*D61/(LN(2)*Parameters!B$151))</f>
        <v>3.227725539181348</v>
      </c>
      <c r="G61" s="22">
        <f ca="1">Parameters!B$153 / (1 - Parameters!F$36 * D61 / (LN(2)*Parameters!B$151))</f>
        <v>28.112158054464047</v>
      </c>
      <c r="H61" s="22">
        <f ca="1">H60+(F61*(Temperatures!$B60-(Temperatures!B61-Temperatures!B60)*G61+E61)/(Parameters!$B$151*LN(2)) - H60) * (1 - EXP(-1 / G61)) +F61*(Temperatures!B61-Temperatures!B60)/(Parameters!$B$151*LN(2))</f>
        <v>3.3805742862670969</v>
      </c>
    </row>
    <row r="62" spans="1:8" x14ac:dyDescent="0.25">
      <c r="A62">
        <v>2070</v>
      </c>
      <c r="B62" s="22">
        <f ca="1">B61+(Parameters!$F$36*Temperatures!$B61/(Parameters!$B$151*LN(2)) - Parameters!$B$153*Parameters!$F$36*(Temperatures!B62-Temperatures!B61)/(Parameters!$B$151*LN(2)) - B61) * (1 - EXP(-1 / Parameters!$B$153)) + Parameters!$F$36*(Temperatures!B62-Temperatures!B61)/(Parameters!$B$151*LN(2))</f>
        <v>3.4348065295901731</v>
      </c>
      <c r="C62" s="22">
        <f ca="1">((Parameters!B$147*(B62^3)/3+Parameters!B$148*B62^2/2+Parameters!B$149*B62)+Parameters!B$150*B62*Parameters!B$152-K$2)/(B62-B$2)</f>
        <v>0.33990660330902961</v>
      </c>
      <c r="D62">
        <f ca="1">C62-Parameters!B$146</f>
        <v>-9.6838681849235608E-3</v>
      </c>
      <c r="E62" s="22">
        <f ca="1">IF(H61&lt;10,(Parameters!B$147*(H61^3)/3+Parameters!B$148*H61^2/2+Parameters!B$149*H61)+Parameters!B$150*H61*Parameters!B$152-C62*H61,K$3+Parameters!B$154*(H61-10)+Parameters!B$155*(H61 - 10)*Parameters!B$152-C62*H61)</f>
        <v>1.870433279600392E-2</v>
      </c>
      <c r="F62" s="22">
        <f ca="1">Parameters!F$36/(1-Parameters!F$36*D62/(LN(2)*Parameters!B$151))</f>
        <v>3.2264583595775651</v>
      </c>
      <c r="G62" s="22">
        <f ca="1">Parameters!B$153 / (1 - Parameters!F$36 * D62 / (LN(2)*Parameters!B$151))</f>
        <v>28.101121442809028</v>
      </c>
      <c r="H62" s="22">
        <f ca="1">H61+(F62*(Temperatures!$B61-(Temperatures!B62-Temperatures!B61)*G62+E62)/(Parameters!$B$151*LN(2)) - H61) * (1 - EXP(-1 / G62)) +F62*(Temperatures!B62-Temperatures!B61)/(Parameters!$B$151*LN(2))</f>
        <v>3.4366481100611046</v>
      </c>
    </row>
    <row r="63" spans="1:8" x14ac:dyDescent="0.25">
      <c r="A63">
        <v>2071</v>
      </c>
      <c r="B63" s="22">
        <f ca="1">B62+(Parameters!$F$36*Temperatures!$B62/(Parameters!$B$151*LN(2)) - Parameters!$B$153*Parameters!$F$36*(Temperatures!B63-Temperatures!B62)/(Parameters!$B$151*LN(2)) - B62) * (1 - EXP(-1 / Parameters!$B$153)) + Parameters!$F$36*(Temperatures!B63-Temperatures!B62)/(Parameters!$B$151*LN(2))</f>
        <v>3.4915707399424076</v>
      </c>
      <c r="C63" s="22">
        <f ca="1">((Parameters!B$147*(B63^3)/3+Parameters!B$148*B63^2/2+Parameters!B$149*B63)+Parameters!B$150*B63*Parameters!B$152-K$2)/(B63-B$2)</f>
        <v>0.33943700283331057</v>
      </c>
      <c r="D63">
        <f ca="1">C63-Parameters!B$146</f>
        <v>-1.0153468660642595E-2</v>
      </c>
      <c r="E63" s="22">
        <f ca="1">IF(H62&lt;10,(Parameters!B$147*(H62^3)/3+Parameters!B$148*H62^2/2+Parameters!B$149*H62)+Parameters!B$150*H62*Parameters!B$152-C63*H62,K$3+Parameters!B$154*(H62-10)+Parameters!B$155*(H62 - 10)*Parameters!B$152-C63*H62)</f>
        <v>1.9155379321188937E-2</v>
      </c>
      <c r="F63" s="22">
        <f ca="1">Parameters!F$36/(1-Parameters!F$36*D63/(LN(2)*Parameters!B$151))</f>
        <v>3.2251765605522738</v>
      </c>
      <c r="G63" s="22">
        <f ca="1">Parameters!B$153 / (1 - Parameters!F$36 * D63 / (LN(2)*Parameters!B$151))</f>
        <v>28.089957502022976</v>
      </c>
      <c r="H63" s="22">
        <f ca="1">H62+(F63*(Temperatures!$B62-(Temperatures!B63-Temperatures!B62)*G63+E63)/(Parameters!$B$151*LN(2)) - H62) * (1 - EXP(-1 / G63)) +F63*(Temperatures!B63-Temperatures!B62)/(Parameters!$B$151*LN(2))</f>
        <v>3.4928742323343123</v>
      </c>
    </row>
    <row r="64" spans="1:8" x14ac:dyDescent="0.25">
      <c r="A64">
        <v>2072</v>
      </c>
      <c r="B64" s="22">
        <f ca="1">B63+(Parameters!$F$36*Temperatures!$B63/(Parameters!$B$151*LN(2)) - Parameters!$B$153*Parameters!$F$36*(Temperatures!B64-Temperatures!B63)/(Parameters!$B$151*LN(2)) - B63) * (1 - EXP(-1 / Parameters!$B$153)) + Parameters!$F$36*(Temperatures!B64-Temperatures!B63)/(Parameters!$B$151*LN(2))</f>
        <v>3.5484993362250226</v>
      </c>
      <c r="C64" s="22">
        <f ca="1">((Parameters!B$147*(B64^3)/3+Parameters!B$148*B64^2/2+Parameters!B$149*B64)+Parameters!B$150*B64*Parameters!B$152-K$2)/(B64-B$2)</f>
        <v>0.33896181709004086</v>
      </c>
      <c r="D64">
        <f ca="1">C64-Parameters!B$146</f>
        <v>-1.0628654403912308E-2</v>
      </c>
      <c r="E64" s="22">
        <f ca="1">IF(H63&lt;10,(Parameters!B$147*(H63^3)/3+Parameters!B$148*H63^2/2+Parameters!B$149*H63)+Parameters!B$150*H63*Parameters!B$152-C64*H63,K$3+Parameters!B$154*(H63-10)+Parameters!B$155*(H63 - 10)*Parameters!B$152-C64*H63)</f>
        <v>1.9612920016678803E-2</v>
      </c>
      <c r="F64" s="22">
        <f ca="1">Parameters!F$36/(1-Parameters!F$36*D64/(LN(2)*Parameters!B$151))</f>
        <v>3.2238805525323477</v>
      </c>
      <c r="G64" s="22">
        <f ca="1">Parameters!B$153 / (1 - Parameters!F$36 * D64 / (LN(2)*Parameters!B$151))</f>
        <v>28.078669806754668</v>
      </c>
      <c r="H64" s="22">
        <f ca="1">H63+(F64*(Temperatures!$B63-(Temperatures!B64-Temperatures!B63)*G64+E64)/(Parameters!$B$151*LN(2)) - H63) * (1 - EXP(-1 / G64)) +F64*(Temperatures!B64-Temperatures!B63)/(Parameters!$B$151*LN(2))</f>
        <v>3.5492305123026746</v>
      </c>
    </row>
    <row r="65" spans="1:8" x14ac:dyDescent="0.25">
      <c r="A65">
        <v>2073</v>
      </c>
      <c r="B65" s="22">
        <f ca="1">B64+(Parameters!$F$36*Temperatures!$B64/(Parameters!$B$151*LN(2)) - Parameters!$B$153*Parameters!$F$36*(Temperatures!B65-Temperatures!B64)/(Parameters!$B$151*LN(2)) - B64) * (1 - EXP(-1 / Parameters!$B$153)) + Parameters!$F$36*(Temperatures!B65-Temperatures!B64)/(Parameters!$B$151*LN(2))</f>
        <v>3.6055751347660379</v>
      </c>
      <c r="C65" s="22">
        <f ca="1">((Parameters!B$147*(B65^3)/3+Parameters!B$148*B65^2/2+Parameters!B$149*B65)+Parameters!B$150*B65*Parameters!B$152-K$2)/(B65-B$2)</f>
        <v>0.33848115477564023</v>
      </c>
      <c r="D65">
        <f ca="1">C65-Parameters!B$146</f>
        <v>-1.1109316718312945E-2</v>
      </c>
      <c r="E65" s="22">
        <f ca="1">IF(H64&lt;10,(Parameters!B$147*(H64^3)/3+Parameters!B$148*H64^2/2+Parameters!B$149*H64)+Parameters!B$150*H64*Parameters!B$152-C65*H64,K$3+Parameters!B$154*(H64-10)+Parameters!B$155*(H64 - 10)*Parameters!B$152-C65*H64)</f>
        <v>2.0077009217502884E-2</v>
      </c>
      <c r="F65" s="22">
        <f ca="1">Parameters!F$36/(1-Parameters!F$36*D65/(LN(2)*Parameters!B$151))</f>
        <v>3.2225706670920768</v>
      </c>
      <c r="G65" s="22">
        <f ca="1">Parameters!B$153 / (1 - Parameters!F$36 * D65 / (LN(2)*Parameters!B$151))</f>
        <v>28.067261244879397</v>
      </c>
      <c r="H65" s="22">
        <f ca="1">H64+(F65*(Temperatures!$B64-(Temperatures!B65-Temperatures!B64)*G65+E65)/(Parameters!$B$151*LN(2)) - H64) * (1 - EXP(-1 / G65)) +F65*(Temperatures!B65-Temperatures!B64)/(Parameters!$B$151*LN(2))</f>
        <v>3.6056989445132643</v>
      </c>
    </row>
    <row r="66" spans="1:8" x14ac:dyDescent="0.25">
      <c r="A66">
        <v>2074</v>
      </c>
      <c r="B66" s="22">
        <f ca="1">B65+(Parameters!$F$36*Temperatures!$B65/(Parameters!$B$151*LN(2)) - Parameters!$B$153*Parameters!$F$36*(Temperatures!B66-Temperatures!B65)/(Parameters!$B$151*LN(2)) - B65) * (1 - EXP(-1 / Parameters!$B$153)) + Parameters!$F$36*(Temperatures!B66-Temperatures!B65)/(Parameters!$B$151*LN(2))</f>
        <v>3.6627838397692574</v>
      </c>
      <c r="C66" s="22">
        <f ca="1">((Parameters!B$147*(B66^3)/3+Parameters!B$148*B66^2/2+Parameters!B$149*B66)+Parameters!B$150*B66*Parameters!B$152-K$2)/(B66-B$2)</f>
        <v>0.33799510497337154</v>
      </c>
      <c r="D66">
        <f ca="1">C66-Parameters!B$146</f>
        <v>-1.1595366520581629E-2</v>
      </c>
      <c r="E66" s="22">
        <f ca="1">IF(H65&lt;10,(Parameters!B$147*(H65^3)/3+Parameters!B$148*H65^2/2+Parameters!B$149*H65)+Parameters!B$150*H65*Parameters!B$152-C66*H65,K$3+Parameters!B$154*(H65-10)+Parameters!B$155*(H65 - 10)*Parameters!B$152-C66*H65)</f>
        <v>2.0547704539934708E-2</v>
      </c>
      <c r="F66" s="22">
        <f ca="1">Parameters!F$36/(1-Parameters!F$36*D66/(LN(2)*Parameters!B$151))</f>
        <v>3.2212471817932995</v>
      </c>
      <c r="G66" s="22">
        <f ca="1">Parameters!B$153 / (1 - Parameters!F$36 * D66 / (LN(2)*Parameters!B$151))</f>
        <v>28.055734233846291</v>
      </c>
      <c r="H66" s="22">
        <f ca="1">H65+(F66*(Temperatures!$B65-(Temperatures!B66-Temperatures!B65)*G66+E66)/(Parameters!$B$151*LN(2)) - H65) * (1 - EXP(-1 / G66)) +F66*(Temperatures!B66-Temperatures!B65)/(Parameters!$B$151*LN(2))</f>
        <v>3.6622644240462279</v>
      </c>
    </row>
    <row r="67" spans="1:8" x14ac:dyDescent="0.25">
      <c r="A67">
        <v>2075</v>
      </c>
      <c r="B67" s="22">
        <f ca="1">B66+(Parameters!$F$36*Temperatures!$B66/(Parameters!$B$151*LN(2)) - Parameters!$B$153*Parameters!$F$36*(Temperatures!B67-Temperatures!B66)/(Parameters!$B$151*LN(2)) - B66) * (1 - EXP(-1 / Parameters!$B$153)) + Parameters!$F$36*(Temperatures!B67-Temperatures!B66)/(Parameters!$B$151*LN(2))</f>
        <v>3.7201111391211881</v>
      </c>
      <c r="C67" s="22">
        <f ca="1">((Parameters!B$147*(B67^3)/3+Parameters!B$148*B67^2/2+Parameters!B$149*B67)+Parameters!B$150*B67*Parameters!B$152-K$2)/(B67-B$2)</f>
        <v>0.33750376110382108</v>
      </c>
      <c r="D67">
        <f ca="1">C67-Parameters!B$146</f>
        <v>-1.2086710390132094E-2</v>
      </c>
      <c r="E67" s="22">
        <f ca="1">IF(H66&lt;10,(Parameters!B$147*(H66^3)/3+Parameters!B$148*H66^2/2+Parameters!B$149*H66)+Parameters!B$150*H66*Parameters!B$152-C67*H66,K$3+Parameters!B$154*(H66-10)+Parameters!B$155*(H66 - 10)*Parameters!B$152-C67*H66)</f>
        <v>2.1025001642972718E-2</v>
      </c>
      <c r="F67" s="22">
        <f ca="1">Parameters!F$36/(1-Parameters!F$36*D67/(LN(2)*Parameters!B$151))</f>
        <v>3.2199103855153011</v>
      </c>
      <c r="G67" s="22">
        <f ca="1">Parameters!B$153 / (1 - Parameters!F$36 * D67 / (LN(2)*Parameters!B$151))</f>
        <v>28.044091289674761</v>
      </c>
      <c r="H67" s="22">
        <f ca="1">H66+(F67*(Temperatures!$B66-(Temperatures!B67-Temperatures!B66)*G67+E67)/(Parameters!$B$151*LN(2)) - H66) * (1 - EXP(-1 / G67)) +F67*(Temperatures!B67-Temperatures!B66)/(Parameters!$B$151*LN(2))</f>
        <v>3.7189118417227691</v>
      </c>
    </row>
    <row r="68" spans="1:8" x14ac:dyDescent="0.25">
      <c r="A68">
        <v>2076</v>
      </c>
      <c r="B68" s="22">
        <f ca="1">B67+(Parameters!$F$36*Temperatures!$B67/(Parameters!$B$151*LN(2)) - Parameters!$B$153*Parameters!$F$36*(Temperatures!B68-Temperatures!B67)/(Parameters!$B$151*LN(2)) - B67) * (1 - EXP(-1 / Parameters!$B$153)) + Parameters!$F$36*(Temperatures!B68-Temperatures!B67)/(Parameters!$B$151*LN(2))</f>
        <v>3.7775434800883048</v>
      </c>
      <c r="C68" s="22">
        <f ca="1">((Parameters!B$147*(B68^3)/3+Parameters!B$148*B68^2/2+Parameters!B$149*B68)+Parameters!B$150*B68*Parameters!B$152-K$2)/(B68-B$2)</f>
        <v>0.33700721421890462</v>
      </c>
      <c r="D68">
        <f ca="1">C68-Parameters!B$146</f>
        <v>-1.2583257275048554E-2</v>
      </c>
      <c r="E68" s="22">
        <f ca="1">IF(H67&lt;10,(Parameters!B$147*(H67^3)/3+Parameters!B$148*H67^2/2+Parameters!B$149*H67)+Parameters!B$150*H67*Parameters!B$152-C68*H67,K$3+Parameters!B$154*(H67-10)+Parameters!B$155*(H67 - 10)*Parameters!B$152-C68*H67)</f>
        <v>2.1508919707850405E-2</v>
      </c>
      <c r="F68" s="22">
        <f ca="1">Parameters!F$36/(1-Parameters!F$36*D68/(LN(2)*Parameters!B$151))</f>
        <v>3.2185605601616403</v>
      </c>
      <c r="G68" s="22">
        <f ca="1">Parameters!B$153 / (1 - Parameters!F$36 * D68 / (LN(2)*Parameters!B$151))</f>
        <v>28.032334867628524</v>
      </c>
      <c r="H68" s="22">
        <f ca="1">H67+(F68*(Temperatures!$B67-(Temperatures!B68-Temperatures!B67)*G68+E68)/(Parameters!$B$151*LN(2)) - H67) * (1 - EXP(-1 / G68)) +F68*(Temperatures!B68-Temperatures!B67)/(Parameters!$B$151*LN(2))</f>
        <v>3.7756268610064798</v>
      </c>
    </row>
    <row r="69" spans="1:8" x14ac:dyDescent="0.25">
      <c r="A69">
        <v>2077</v>
      </c>
      <c r="B69" s="22">
        <f ca="1">B68+(Parameters!$F$36*Temperatures!$B68/(Parameters!$B$151*LN(2)) - Parameters!$B$153*Parameters!$F$36*(Temperatures!B69-Temperatures!B68)/(Parameters!$B$151*LN(2)) - B68) * (1 - EXP(-1 / Parameters!$B$153)) + Parameters!$F$36*(Temperatures!B69-Temperatures!B68)/(Parameters!$B$151*LN(2))</f>
        <v>3.8350677835894191</v>
      </c>
      <c r="C69" s="22">
        <f ca="1">((Parameters!B$147*(B69^3)/3+Parameters!B$148*B69^2/2+Parameters!B$149*B69)+Parameters!B$150*B69*Parameters!B$152-K$2)/(B69-B$2)</f>
        <v>0.33650555524003445</v>
      </c>
      <c r="D69">
        <f ca="1">C69-Parameters!B$146</f>
        <v>-1.3084916253918721E-2</v>
      </c>
      <c r="E69" s="22">
        <f ca="1">IF(H68&lt;10,(Parameters!B$147*(H68^3)/3+Parameters!B$148*H68^2/2+Parameters!B$149*H68)+Parameters!B$150*H68*Parameters!B$152-C69*H68,K$3+Parameters!B$154*(H68-10)+Parameters!B$155*(H68 - 10)*Parameters!B$152-C69*H68)</f>
        <v>2.1999475641269139E-2</v>
      </c>
      <c r="F69" s="22">
        <f ca="1">Parameters!F$36/(1-Parameters!F$36*D69/(LN(2)*Parameters!B$151))</f>
        <v>3.2171979867419456</v>
      </c>
      <c r="G69" s="22">
        <f ca="1">Parameters!B$153 / (1 - Parameters!F$36 * D69 / (LN(2)*Parameters!B$151))</f>
        <v>28.020467415185529</v>
      </c>
      <c r="H69" s="22">
        <f ca="1">H68+(F69*(Temperatures!$B68-(Temperatures!B69-Temperatures!B68)*G69+E69)/(Parameters!$B$151*LN(2)) - H68) * (1 - EXP(-1 / G69)) +F69*(Temperatures!B69-Temperatures!B68)/(Parameters!$B$151*LN(2))</f>
        <v>3.8323956329167794</v>
      </c>
    </row>
    <row r="70" spans="1:8" x14ac:dyDescent="0.25">
      <c r="A70">
        <v>2078</v>
      </c>
      <c r="B70" s="22">
        <f ca="1">B69+(Parameters!$F$36*Temperatures!$B69/(Parameters!$B$151*LN(2)) - Parameters!$B$153*Parameters!$F$36*(Temperatures!B70-Temperatures!B69)/(Parameters!$B$151*LN(2)) - B69) * (1 - EXP(-1 / Parameters!$B$153)) + Parameters!$F$36*(Temperatures!B70-Temperatures!B69)/(Parameters!$B$151*LN(2))</f>
        <v>3.8926719043886822</v>
      </c>
      <c r="C70" s="22">
        <f ca="1">((Parameters!B$147*(B70^3)/3+Parameters!B$148*B70^2/2+Parameters!B$149*B70)+Parameters!B$150*B70*Parameters!B$152-K$2)/(B70-B$2)</f>
        <v>0.33599887073223977</v>
      </c>
      <c r="D70">
        <f ca="1">C70-Parameters!B$146</f>
        <v>-1.3591600761713396E-2</v>
      </c>
      <c r="E70" s="22">
        <f ca="1">IF(H69&lt;10,(Parameters!B$147*(H69^3)/3+Parameters!B$148*H69^2/2+Parameters!B$149*H69)+Parameters!B$150*H69*Parameters!B$152-C70*H69,K$3+Parameters!B$154*(H69-10)+Parameters!B$155*(H69 - 10)*Parameters!B$152-C70*H69)</f>
        <v>2.2496706146607703E-2</v>
      </c>
      <c r="F70" s="22">
        <f ca="1">Parameters!F$36/(1-Parameters!F$36*D70/(LN(2)*Parameters!B$151))</f>
        <v>3.215822933889029</v>
      </c>
      <c r="G70" s="22">
        <f ca="1">Parameters!B$153 / (1 - Parameters!F$36 * D70 / (LN(2)*Parameters!B$151))</f>
        <v>28.008491272026767</v>
      </c>
      <c r="H70" s="22">
        <f ca="1">H69+(F70*(Temperatures!$B69-(Temperatures!B70-Temperatures!B69)*G70+E70)/(Parameters!$B$151*LN(2)) - H69) * (1 - EXP(-1 / G70)) +F70*(Temperatures!B70-Temperatures!B69)/(Parameters!$B$151*LN(2))</f>
        <v>3.8892052569478812</v>
      </c>
    </row>
    <row r="71" spans="1:8" x14ac:dyDescent="0.25">
      <c r="A71">
        <v>2079</v>
      </c>
      <c r="B71" s="22">
        <f ca="1">B70+(Parameters!$F$36*Temperatures!$B70/(Parameters!$B$151*LN(2)) - Parameters!$B$153*Parameters!$F$36*(Temperatures!B71-Temperatures!B70)/(Parameters!$B$151*LN(2)) - B70) * (1 - EXP(-1 / Parameters!$B$153)) + Parameters!$F$36*(Temperatures!B71-Temperatures!B70)/(Parameters!$B$151*LN(2))</f>
        <v>3.9503449308962146</v>
      </c>
      <c r="C71" s="22">
        <f ca="1">((Parameters!B$147*(B71^3)/3+Parameters!B$148*B71^2/2+Parameters!B$149*B71)+Parameters!B$150*B71*Parameters!B$152-K$2)/(B71-B$2)</f>
        <v>0.33548723989628204</v>
      </c>
      <c r="D71">
        <f ca="1">C71-Parameters!B$146</f>
        <v>-1.4103231597671129E-2</v>
      </c>
      <c r="E71" s="22">
        <f ca="1">IF(H70&lt;10,(Parameters!B$147*(H70^3)/3+Parameters!B$148*H70^2/2+Parameters!B$149*H70)+Parameters!B$150*H70*Parameters!B$152-C71*H70,K$3+Parameters!B$154*(H70-10)+Parameters!B$155*(H70 - 10)*Parameters!B$152-C71*H70)</f>
        <v>2.3000668020922266E-2</v>
      </c>
      <c r="F71" s="22">
        <f ca="1">Parameters!F$36/(1-Parameters!F$36*D71/(LN(2)*Parameters!B$151))</f>
        <v>3.2144356497370432</v>
      </c>
      <c r="G71" s="22">
        <f ca="1">Parameters!B$153 / (1 - Parameters!F$36 * D71 / (LN(2)*Parameters!B$151))</f>
        <v>27.996408599298348</v>
      </c>
      <c r="H71" s="22">
        <f ca="1">H70+(F71*(Temperatures!$B70-(Temperatures!B71-Temperatures!B70)*G71+E71)/(Parameters!$B$151*LN(2)) - H70) * (1 - EXP(-1 / G71)) +F71*(Temperatures!B71-Temperatures!B70)/(Parameters!$B$151*LN(2))</f>
        <v>3.9460440809529898</v>
      </c>
    </row>
    <row r="72" spans="1:8" x14ac:dyDescent="0.25">
      <c r="A72">
        <v>2080</v>
      </c>
      <c r="B72" s="22">
        <f ca="1">B71+(Parameters!$F$36*Temperatures!$B71/(Parameters!$B$151*LN(2)) - Parameters!$B$153*Parameters!$F$36*(Temperatures!B72-Temperatures!B71)/(Parameters!$B$151*LN(2)) - B71) * (1 - EXP(-1 / Parameters!$B$153)) + Parameters!$F$36*(Temperatures!B72-Temperatures!B71)/(Parameters!$B$151*LN(2))</f>
        <v>4.0080904988873636</v>
      </c>
      <c r="C72" s="22">
        <f ca="1">((Parameters!B$147*(B72^3)/3+Parameters!B$148*B72^2/2+Parameters!B$149*B72)+Parameters!B$150*B72*Parameters!B$152-K$2)/(B72-B$2)</f>
        <v>0.33497061450137</v>
      </c>
      <c r="D72">
        <f ca="1">C72-Parameters!B$146</f>
        <v>-1.4619856992583169E-2</v>
      </c>
      <c r="E72" s="22">
        <f ca="1">IF(H71&lt;10,(Parameters!B$147*(H71^3)/3+Parameters!B$148*H71^2/2+Parameters!B$149*H71)+Parameters!B$150*H71*Parameters!B$152-C72*H71,K$3+Parameters!B$154*(H71-10)+Parameters!B$155*(H71 - 10)*Parameters!B$152-C72*H71)</f>
        <v>2.3511903688774316E-2</v>
      </c>
      <c r="F72" s="22">
        <f ca="1">Parameters!F$36/(1-Parameters!F$36*D72/(LN(2)*Parameters!B$151))</f>
        <v>3.2130360368511979</v>
      </c>
      <c r="G72" s="22">
        <f ca="1">Parameters!B$153 / (1 - Parameters!F$36 * D72 / (LN(2)*Parameters!B$151))</f>
        <v>27.984218548383449</v>
      </c>
      <c r="H72" s="22">
        <f ca="1">H71+(F72*(Temperatures!$B71-(Temperatures!B72-Temperatures!B71)*G72+E72)/(Parameters!$B$151*LN(2)) - H71) * (1 - EXP(-1 / G72)) +F72*(Temperatures!B72-Temperatures!B71)/(Parameters!$B$151*LN(2))</f>
        <v>4.0029150125059765</v>
      </c>
    </row>
    <row r="73" spans="1:8" x14ac:dyDescent="0.25">
      <c r="A73">
        <v>2081</v>
      </c>
      <c r="B73" s="22">
        <f ca="1">B72+(Parameters!$F$36*Temperatures!$B72/(Parameters!$B$151*LN(2)) - Parameters!$B$153*Parameters!$F$36*(Temperatures!B73-Temperatures!B72)/(Parameters!$B$151*LN(2)) - B72) * (1 - EXP(-1 / Parameters!$B$153)) + Parameters!$F$36*(Temperatures!B73-Temperatures!B72)/(Parameters!$B$151*LN(2))</f>
        <v>4.065939612942489</v>
      </c>
      <c r="C73" s="22">
        <f ca="1">((Parameters!B$147*(B73^3)/3+Parameters!B$148*B73^2/2+Parameters!B$149*B73)+Parameters!B$150*B73*Parameters!B$152-K$2)/(B73-B$2)</f>
        <v>0.33444869724461646</v>
      </c>
      <c r="D73">
        <f ca="1">C73-Parameters!B$146</f>
        <v>-1.5141774249336715E-2</v>
      </c>
      <c r="E73" s="22">
        <f ca="1">IF(H72&lt;10,(Parameters!B$147*(H72^3)/3+Parameters!B$148*H72^2/2+Parameters!B$149*H72)+Parameters!B$150*H72*Parameters!B$152-C73*H72,K$3+Parameters!B$154*(H72-10)+Parameters!B$155*(H72 - 10)*Parameters!B$152-C73*H72)</f>
        <v>2.4031592131814383E-2</v>
      </c>
      <c r="F73" s="22">
        <f ca="1">Parameters!F$36/(1-Parameters!F$36*D73/(LN(2)*Parameters!B$151))</f>
        <v>3.2116233246175621</v>
      </c>
      <c r="G73" s="22">
        <f ca="1">Parameters!B$153 / (1 - Parameters!F$36 * D73 / (LN(2)*Parameters!B$151))</f>
        <v>27.971914407552589</v>
      </c>
      <c r="H73" s="22">
        <f ca="1">H72+(F73*(Temperatures!$B72-(Temperatures!B73-Temperatures!B72)*G73+E73)/(Parameters!$B$151*LN(2)) - H72) * (1 - EXP(-1 / G73)) +F73*(Temperatures!B73-Temperatures!B72)/(Parameters!$B$151*LN(2))</f>
        <v>4.059848318650177</v>
      </c>
    </row>
    <row r="74" spans="1:8" x14ac:dyDescent="0.25">
      <c r="A74">
        <v>2082</v>
      </c>
      <c r="B74" s="22">
        <f ca="1">B73+(Parameters!$F$36*Temperatures!$B73/(Parameters!$B$151*LN(2)) - Parameters!$B$153*Parameters!$F$36*(Temperatures!B74-Temperatures!B73)/(Parameters!$B$151*LN(2)) - B73) * (1 - EXP(-1 / Parameters!$B$153)) + Parameters!$F$36*(Temperatures!B74-Temperatures!B73)/(Parameters!$B$151*LN(2))</f>
        <v>4.1239196264137163</v>
      </c>
      <c r="C74" s="22">
        <f ca="1">((Parameters!B$147*(B74^3)/3+Parameters!B$148*B74^2/2+Parameters!B$149*B74)+Parameters!B$150*B74*Parameters!B$152-K$2)/(B74-B$2)</f>
        <v>0.33392121477690911</v>
      </c>
      <c r="D74">
        <f ca="1">C74-Parameters!B$146</f>
        <v>-1.5669256717044056E-2</v>
      </c>
      <c r="E74" s="22">
        <f ca="1">IF(H73&lt;10,(Parameters!B$147*(H73^3)/3+Parameters!B$148*H73^2/2+Parameters!B$149*H73)+Parameters!B$150*H73*Parameters!B$152-C74*H73,K$3+Parameters!B$154*(H73-10)+Parameters!B$155*(H73 - 10)*Parameters!B$152-C74*H73)</f>
        <v>2.4560094813687261E-2</v>
      </c>
      <c r="F74" s="22">
        <f ca="1">Parameters!F$36/(1-Parameters!F$36*D74/(LN(2)*Parameters!B$151))</f>
        <v>3.2101968102801548</v>
      </c>
      <c r="G74" s="22">
        <f ca="1">Parameters!B$153 / (1 - Parameters!F$36 * D74 / (LN(2)*Parameters!B$151))</f>
        <v>27.95949005609106</v>
      </c>
      <c r="H74" s="22">
        <f ca="1">H73+(F74*(Temperatures!$B73-(Temperatures!B74-Temperatures!B73)*G74+E74)/(Parameters!$B$151*LN(2)) - H73) * (1 - EXP(-1 / G74)) +F74*(Temperatures!B74-Temperatures!B73)/(Parameters!$B$151*LN(2))</f>
        <v>4.1168705740586589</v>
      </c>
    </row>
    <row r="75" spans="1:8" x14ac:dyDescent="0.25">
      <c r="A75">
        <v>2083</v>
      </c>
      <c r="B75" s="22">
        <f ca="1">B74+(Parameters!$F$36*Temperatures!$B74/(Parameters!$B$151*LN(2)) - Parameters!$B$153*Parameters!$F$36*(Temperatures!B75-Temperatures!B74)/(Parameters!$B$151*LN(2)) - B74) * (1 - EXP(-1 / Parameters!$B$153)) + Parameters!$F$36*(Temperatures!B75-Temperatures!B74)/(Parameters!$B$151*LN(2))</f>
        <v>4.1820276842182116</v>
      </c>
      <c r="C75" s="22">
        <f ca="1">((Parameters!B$147*(B75^3)/3+Parameters!B$148*B75^2/2+Parameters!B$149*B75)+Parameters!B$150*B75*Parameters!B$152-K$2)/(B75-B$2)</f>
        <v>0.33338816366958351</v>
      </c>
      <c r="D75">
        <f ca="1">C75-Parameters!B$146</f>
        <v>-1.6202307824369655E-2</v>
      </c>
      <c r="E75" s="22">
        <f ca="1">IF(H74&lt;10,(Parameters!B$147*(H74^3)/3+Parameters!B$148*H74^2/2+Parameters!B$149*H74)+Parameters!B$150*H74*Parameters!B$152-C75*H74,K$3+Parameters!B$154*(H74-10)+Parameters!B$155*(H74 - 10)*Parameters!B$152-C75*H74)</f>
        <v>2.5096740511414861E-2</v>
      </c>
      <c r="F75" s="22">
        <f ca="1">Parameters!F$36/(1-Parameters!F$36*D75/(LN(2)*Parameters!B$151))</f>
        <v>3.2087565230082742</v>
      </c>
      <c r="G75" s="22">
        <f ca="1">Parameters!B$153 / (1 - Parameters!F$36 * D75 / (LN(2)*Parameters!B$151))</f>
        <v>27.946945748051409</v>
      </c>
      <c r="H75" s="22">
        <f ca="1">H74+(F75*(Temperatures!$B74-(Temperatures!B75-Temperatures!B74)*G75+E75)/(Parameters!$B$151*LN(2)) - H74) * (1 - EXP(-1 / G75)) +F75*(Temperatures!B75-Temperatures!B74)/(Parameters!$B$151*LN(2))</f>
        <v>4.1739781147049424</v>
      </c>
    </row>
    <row r="76" spans="1:8" x14ac:dyDescent="0.25">
      <c r="A76">
        <v>2084</v>
      </c>
      <c r="B76" s="22">
        <f ca="1">B75+(Parameters!$F$36*Temperatures!$B75/(Parameters!$B$151*LN(2)) - Parameters!$B$153*Parameters!$F$36*(Temperatures!B76-Temperatures!B75)/(Parameters!$B$151*LN(2)) - B75) * (1 - EXP(-1 / Parameters!$B$153)) + Parameters!$F$36*(Temperatures!B76-Temperatures!B75)/(Parameters!$B$151*LN(2))</f>
        <v>4.2402500328193264</v>
      </c>
      <c r="C76" s="22">
        <f ca="1">((Parameters!B$147*(B76^3)/3+Parameters!B$148*B76^2/2+Parameters!B$149*B76)+Parameters!B$150*B76*Parameters!B$152-K$2)/(B76-B$2)</f>
        <v>0.33284964251359461</v>
      </c>
      <c r="D76">
        <f ca="1">C76-Parameters!B$146</f>
        <v>-1.6740828980358557E-2</v>
      </c>
      <c r="E76" s="22">
        <f ca="1">IF(H75&lt;10,(Parameters!B$147*(H75^3)/3+Parameters!B$148*H75^2/2+Parameters!B$149*H75)+Parameters!B$150*H75*Parameters!B$152-C76*H75,K$3+Parameters!B$154*(H75-10)+Parameters!B$155*(H75 - 10)*Parameters!B$152-C76*H75)</f>
        <v>2.5641255133737273E-2</v>
      </c>
      <c r="F76" s="22">
        <f ca="1">Parameters!F$36/(1-Parameters!F$36*D76/(LN(2)*Parameters!B$151))</f>
        <v>3.2073027676033412</v>
      </c>
      <c r="G76" s="22">
        <f ca="1">Parameters!B$153 / (1 - Parameters!F$36 * D76 / (LN(2)*Parameters!B$151))</f>
        <v>27.934284138128287</v>
      </c>
      <c r="H76" s="22">
        <f ca="1">H75+(F76*(Temperatures!$B75-(Temperatures!B76-Temperatures!B75)*G76+E76)/(Parameters!$B$151*LN(2)) - H75) * (1 - EXP(-1 / G76)) +F76*(Temperatures!B76-Temperatures!B75)/(Parameters!$B$151*LN(2))</f>
        <v>4.2311563836890054</v>
      </c>
    </row>
    <row r="77" spans="1:8" x14ac:dyDescent="0.25">
      <c r="A77">
        <v>2085</v>
      </c>
      <c r="B77" s="22">
        <f ca="1">B76+(Parameters!$F$36*Temperatures!$B76/(Parameters!$B$151*LN(2)) - Parameters!$B$153*Parameters!$F$36*(Temperatures!B77-Temperatures!B76)/(Parameters!$B$151*LN(2)) - B76) * (1 - EXP(-1 / Parameters!$B$153)) + Parameters!$F$36*(Temperatures!B77-Temperatures!B76)/(Parameters!$B$151*LN(2))</f>
        <v>4.2985754859780085</v>
      </c>
      <c r="C77" s="22">
        <f ca="1">((Parameters!B$147*(B77^3)/3+Parameters!B$148*B77^2/2+Parameters!B$149*B77)+Parameters!B$150*B77*Parameters!B$152-K$2)/(B77-B$2)</f>
        <v>0.33230572998743463</v>
      </c>
      <c r="D77">
        <f ca="1">C77-Parameters!B$146</f>
        <v>-1.7284741506518542E-2</v>
      </c>
      <c r="E77" s="22">
        <f ca="1">IF(H76&lt;10,(Parameters!B$147*(H76^3)/3+Parameters!B$148*H76^2/2+Parameters!B$149*H76)+Parameters!B$150*H76*Parameters!B$152-C77*H76,K$3+Parameters!B$154*(H76-10)+Parameters!B$155*(H76 - 10)*Parameters!B$152-C77*H76)</f>
        <v>2.6193767471244911E-2</v>
      </c>
      <c r="F77" s="22">
        <f ca="1">Parameters!F$36/(1-Parameters!F$36*D77/(LN(2)*Parameters!B$151))</f>
        <v>3.2058357945285008</v>
      </c>
      <c r="G77" s="22">
        <f ca="1">Parameters!B$153 / (1 - Parameters!F$36 * D77 / (LN(2)*Parameters!B$151))</f>
        <v>27.921507407752379</v>
      </c>
      <c r="H77" s="22">
        <f ca="1">H76+(F77*(Temperatures!$B76-(Temperatures!B77-Temperatures!B76)*G77+E77)/(Parameters!$B$151*LN(2)) - H76) * (1 - EXP(-1 / G77)) +F77*(Temperatures!B77-Temperatures!B76)/(Parameters!$B$151*LN(2))</f>
        <v>4.2883934081491564</v>
      </c>
    </row>
    <row r="78" spans="1:8" x14ac:dyDescent="0.25">
      <c r="A78">
        <v>2086</v>
      </c>
      <c r="B78" s="22">
        <f ca="1">B77+(Parameters!$F$36*Temperatures!$B77/(Parameters!$B$151*LN(2)) - Parameters!$B$153*Parameters!$F$36*(Temperatures!B78-Temperatures!B77)/(Parameters!$B$151*LN(2)) - B77) * (1 - EXP(-1 / Parameters!$B$153)) + Parameters!$F$36*(Temperatures!B78-Temperatures!B77)/(Parameters!$B$151*LN(2))</f>
        <v>4.3569934083237385</v>
      </c>
      <c r="C78" s="22">
        <f ca="1">((Parameters!B$147*(B78^3)/3+Parameters!B$148*B78^2/2+Parameters!B$149*B78)+Parameters!B$150*B78*Parameters!B$152-K$2)/(B78-B$2)</f>
        <v>0.33175650293212927</v>
      </c>
      <c r="D78">
        <f ca="1">C78-Parameters!B$146</f>
        <v>-1.7833968561823899E-2</v>
      </c>
      <c r="E78" s="22">
        <f ca="1">IF(H77&lt;10,(Parameters!B$147*(H77^3)/3+Parameters!B$148*H77^2/2+Parameters!B$149*H77)+Parameters!B$150*H77*Parameters!B$152-C78*H77,K$3+Parameters!B$154*(H77-10)+Parameters!B$155*(H77 - 10)*Parameters!B$152-C78*H77)</f>
        <v>2.6754355551782849E-2</v>
      </c>
      <c r="F78" s="22">
        <f ca="1">Parameters!F$36/(1-Parameters!F$36*D78/(LN(2)*Parameters!B$151))</f>
        <v>3.2043558488153132</v>
      </c>
      <c r="G78" s="22">
        <f ca="1">Parameters!B$153 / (1 - Parameters!F$36 * D78 / (LN(2)*Parameters!B$151))</f>
        <v>27.9086176910475</v>
      </c>
      <c r="H78" s="22">
        <f ca="1">H77+(F78*(Temperatures!$B77-(Temperatures!B78-Temperatures!B77)*G78+E78)/(Parameters!$B$151*LN(2)) - H77) * (1 - EXP(-1 / G78)) +F78*(Temperatures!B78-Temperatures!B77)/(Parameters!$B$151*LN(2))</f>
        <v>4.345677781159452</v>
      </c>
    </row>
    <row r="79" spans="1:8" x14ac:dyDescent="0.25">
      <c r="A79">
        <v>2087</v>
      </c>
      <c r="B79" s="22">
        <f ca="1">B78+(Parameters!$F$36*Temperatures!$B78/(Parameters!$B$151*LN(2)) - Parameters!$B$153*Parameters!$F$36*(Temperatures!B79-Temperatures!B78)/(Parameters!$B$151*LN(2)) - B78) * (1 - EXP(-1 / Parameters!$B$153)) + Parameters!$F$36*(Temperatures!B79-Temperatures!B78)/(Parameters!$B$151*LN(2))</f>
        <v>4.4154933641019882</v>
      </c>
      <c r="C79" s="22">
        <f ca="1">((Parameters!B$147*(B79^3)/3+Parameters!B$148*B79^2/2+Parameters!B$149*B79)+Parameters!B$150*B79*Parameters!B$152-K$2)/(B79-B$2)</f>
        <v>0.33120203949769572</v>
      </c>
      <c r="D79">
        <f ca="1">C79-Parameters!B$146</f>
        <v>-1.8388431996257448E-2</v>
      </c>
      <c r="E79" s="22">
        <f ca="1">IF(H78&lt;10,(Parameters!B$147*(H78^3)/3+Parameters!B$148*H78^2/2+Parameters!B$149*H78)+Parameters!B$150*H78*Parameters!B$152-C79*H78,K$3+Parameters!B$154*(H78-10)+Parameters!B$155*(H78 - 10)*Parameters!B$152-C79*H78)</f>
        <v>2.7323089727272487E-2</v>
      </c>
      <c r="F79" s="22">
        <f ca="1">Parameters!F$36/(1-Parameters!F$36*D79/(LN(2)*Parameters!B$151))</f>
        <v>3.2028631785346358</v>
      </c>
      <c r="G79" s="22">
        <f ca="1">Parameters!B$153 / (1 - Parameters!F$36 * D79 / (LN(2)*Parameters!B$151))</f>
        <v>27.895617148608487</v>
      </c>
      <c r="H79" s="22">
        <f ca="1">H78+(F79*(Temperatures!$B78-(Temperatures!B79-Temperatures!B78)*G79+E79)/(Parameters!$B$151*LN(2)) - H78) * (1 - EXP(-1 / G79)) +F79*(Temperatures!B79-Temperatures!B78)/(Parameters!$B$151*LN(2))</f>
        <v>4.402998310884791</v>
      </c>
    </row>
    <row r="80" spans="1:8" x14ac:dyDescent="0.25">
      <c r="A80">
        <v>2088</v>
      </c>
      <c r="B80" s="22">
        <f ca="1">B79+(Parameters!$F$36*Temperatures!$B79/(Parameters!$B$151*LN(2)) - Parameters!$B$153*Parameters!$F$36*(Temperatures!B80-Temperatures!B79)/(Parameters!$B$151*LN(2)) - B79) * (1 - EXP(-1 / Parameters!$B$153)) + Parameters!$F$36*(Temperatures!B80-Temperatures!B79)/(Parameters!$B$151*LN(2))</f>
        <v>4.474064900597079</v>
      </c>
      <c r="C80" s="22">
        <f ca="1">((Parameters!B$147*(B80^3)/3+Parameters!B$148*B80^2/2+Parameters!B$149*B80)+Parameters!B$150*B80*Parameters!B$152-K$2)/(B80-B$2)</f>
        <v>0.33064242115647197</v>
      </c>
      <c r="D80">
        <f ca="1">C80-Parameters!B$146</f>
        <v>-1.8948050337481204E-2</v>
      </c>
      <c r="E80" s="22">
        <f ca="1">IF(H79&lt;10,(Parameters!B$147*(H79^3)/3+Parameters!B$148*H79^2/2+Parameters!B$149*H79)+Parameters!B$150*H79*Parameters!B$152-C80*H79,K$3+Parameters!B$154*(H79-10)+Parameters!B$155*(H79 - 10)*Parameters!B$152-C80*H79)</f>
        <v>2.790003379321071E-2</v>
      </c>
      <c r="F80" s="22">
        <f ca="1">Parameters!F$36/(1-Parameters!F$36*D80/(LN(2)*Parameters!B$151))</f>
        <v>3.2013580401745325</v>
      </c>
      <c r="G80" s="22">
        <f ca="1">Parameters!B$153 / (1 - Parameters!F$36 * D80 / (LN(2)*Parameters!B$151))</f>
        <v>27.882508014340587</v>
      </c>
      <c r="H80" s="22">
        <f ca="1">H79+(F80*(Temperatures!$B79-(Temperatures!B80-Temperatures!B79)*G80+E80)/(Parameters!$B$151*LN(2)) - H79) * (1 - EXP(-1 / G80)) +F80*(Temperatures!B80-Temperatures!B79)/(Parameters!$B$151*LN(2))</f>
        <v>4.4603438049142738</v>
      </c>
    </row>
    <row r="81" spans="1:8" x14ac:dyDescent="0.25">
      <c r="A81">
        <v>2089</v>
      </c>
      <c r="B81" s="22">
        <f ca="1">B80+(Parameters!$F$36*Temperatures!$B80/(Parameters!$B$151*LN(2)) - Parameters!$B$153*Parameters!$F$36*(Temperatures!B81-Temperatures!B80)/(Parameters!$B$151*LN(2)) - B80) * (1 - EXP(-1 / Parameters!$B$153)) + Parameters!$F$36*(Temperatures!B81-Temperatures!B80)/(Parameters!$B$151*LN(2))</f>
        <v>4.5326980735556459</v>
      </c>
      <c r="C81" s="22">
        <f ca="1">((Parameters!B$147*(B81^3)/3+Parameters!B$148*B81^2/2+Parameters!B$149*B81)+Parameters!B$150*B81*Parameters!B$152-K$2)/(B81-B$2)</f>
        <v>0.33007772763963417</v>
      </c>
      <c r="D81">
        <f ca="1">C81-Parameters!B$146</f>
        <v>-1.9512743854319003E-2</v>
      </c>
      <c r="E81" s="22">
        <f ca="1">IF(H80&lt;10,(Parameters!B$147*(H80^3)/3+Parameters!B$148*H80^2/2+Parameters!B$149*H80)+Parameters!B$150*H80*Parameters!B$152-C81*H80,K$3+Parameters!B$154*(H80-10)+Parameters!B$155*(H80 - 10)*Parameters!B$152-C81*H80)</f>
        <v>2.8485274005813244E-2</v>
      </c>
      <c r="F81" s="22">
        <f ca="1">Parameters!F$36/(1-Parameters!F$36*D81/(LN(2)*Parameters!B$151))</f>
        <v>3.199840684980737</v>
      </c>
      <c r="G81" s="22">
        <f ca="1">Parameters!B$153 / (1 - Parameters!F$36 * D81 / (LN(2)*Parameters!B$151))</f>
        <v>27.8692924764905</v>
      </c>
      <c r="H81" s="22">
        <f ca="1">H80+(F81*(Temperatures!$B80-(Temperatures!B81-Temperatures!B80)*G81+E81)/(Parameters!$B$151*LN(2)) - H80) * (1 - EXP(-1 / G81)) +F81*(Temperatures!B81-Temperatures!B80)/(Parameters!$B$151*LN(2))</f>
        <v>4.5177035966917298</v>
      </c>
    </row>
    <row r="82" spans="1:8" x14ac:dyDescent="0.25">
      <c r="A82">
        <v>2090</v>
      </c>
      <c r="B82" s="22">
        <f ca="1">B81+(Parameters!$F$36*Temperatures!$B81/(Parameters!$B$151*LN(2)) - Parameters!$B$153*Parameters!$F$36*(Temperatures!B82-Temperatures!B81)/(Parameters!$B$151*LN(2)) - B81) * (1 - EXP(-1 / Parameters!$B$153)) + Parameters!$F$36*(Temperatures!B82-Temperatures!B81)/(Parameters!$B$151*LN(2))</f>
        <v>4.5913709894799046</v>
      </c>
      <c r="C82" s="22">
        <f ca="1">((Parameters!B$147*(B82^3)/3+Parameters!B$148*B82^2/2+Parameters!B$149*B82)+Parameters!B$150*B82*Parameters!B$152-K$2)/(B82-B$2)</f>
        <v>0.32950815816237167</v>
      </c>
      <c r="D82">
        <f ca="1">C82-Parameters!B$146</f>
        <v>-2.0082313331581503E-2</v>
      </c>
      <c r="E82" s="22">
        <f ca="1">IF(H81&lt;10,(Parameters!B$147*(H81^3)/3+Parameters!B$148*H81^2/2+Parameters!B$149*H81)+Parameters!B$150*H81*Parameters!B$152-C82*H81,K$3+Parameters!B$154*(H81-10)+Parameters!B$155*(H81 - 10)*Parameters!B$152-C82*H81)</f>
        <v>2.9078354609293866E-2</v>
      </c>
      <c r="F82" s="22">
        <f ca="1">Parameters!F$36/(1-Parameters!F$36*D82/(LN(2)*Parameters!B$151))</f>
        <v>3.1983116842325492</v>
      </c>
      <c r="G82" s="22">
        <f ca="1">Parameters!B$153 / (1 - Parameters!F$36 * D82 / (LN(2)*Parameters!B$151))</f>
        <v>27.855975510665285</v>
      </c>
      <c r="H82" s="22">
        <f ca="1">H81+(F82*(Temperatures!$B81-(Temperatures!B82-Temperatures!B81)*G82+E82)/(Parameters!$B$151*LN(2)) - H81) * (1 - EXP(-1 / G82)) +F82*(Temperatures!B82-Temperatures!B81)/(Parameters!$B$151*LN(2))</f>
        <v>4.5750550905985232</v>
      </c>
    </row>
    <row r="83" spans="1:8" x14ac:dyDescent="0.25">
      <c r="A83">
        <v>2091</v>
      </c>
      <c r="B83" s="22">
        <f ca="1">B82+(Parameters!$F$36*Temperatures!$B82/(Parameters!$B$151*LN(2)) - Parameters!$B$153*Parameters!$F$36*(Temperatures!B83-Temperatures!B82)/(Parameters!$B$151*LN(2)) - B82) * (1 - EXP(-1 / Parameters!$B$153)) + Parameters!$F$36*(Temperatures!B83-Temperatures!B82)/(Parameters!$B$151*LN(2))</f>
        <v>4.6500374045994564</v>
      </c>
      <c r="C83" s="22">
        <f ca="1">((Parameters!B$147*(B83^3)/3+Parameters!B$148*B83^2/2+Parameters!B$149*B83)+Parameters!B$150*B83*Parameters!B$152-K$2)/(B83-B$2)</f>
        <v>0.32893415781893792</v>
      </c>
      <c r="D83">
        <f ca="1">C83-Parameters!B$146</f>
        <v>-2.0656313675015248E-2</v>
      </c>
      <c r="E83" s="22">
        <f ca="1">IF(H82&lt;10,(Parameters!B$147*(H82^3)/3+Parameters!B$148*H82^2/2+Parameters!B$149*H82)+Parameters!B$150*H82*Parameters!B$152-C83*H82,K$3+Parameters!B$154*(H82-10)+Parameters!B$155*(H82 - 10)*Parameters!B$152-C83*H82)</f>
        <v>2.967810563601625E-2</v>
      </c>
      <c r="F83" s="22">
        <f ca="1">Parameters!F$36/(1-Parameters!F$36*D83/(LN(2)*Parameters!B$151))</f>
        <v>3.1967722664988387</v>
      </c>
      <c r="G83" s="22">
        <f ca="1">Parameters!B$153 / (1 - Parameters!F$36 * D83 / (LN(2)*Parameters!B$151))</f>
        <v>27.842567817193032</v>
      </c>
      <c r="H83" s="22">
        <f ca="1">H82+(F83*(Temperatures!$B82-(Temperatures!B83-Temperatures!B82)*G83+E83)/(Parameters!$B$151*LN(2)) - H82) * (1 - EXP(-1 / G83)) +F83*(Temperatures!B83-Temperatures!B82)/(Parameters!$B$151*LN(2))</f>
        <v>4.6323513873456328</v>
      </c>
    </row>
    <row r="84" spans="1:8" x14ac:dyDescent="0.25">
      <c r="A84">
        <v>2092</v>
      </c>
      <c r="B84" s="22">
        <f ca="1">B83+(Parameters!$F$36*Temperatures!$B83/(Parameters!$B$151*LN(2)) - Parameters!$B$153*Parameters!$F$36*(Temperatures!B84-Temperatures!B83)/(Parameters!$B$151*LN(2)) - B83) * (1 - EXP(-1 / Parameters!$B$153)) + Parameters!$F$36*(Temperatures!B84-Temperatures!B83)/(Parameters!$B$151*LN(2))</f>
        <v>4.7086493257966673</v>
      </c>
      <c r="C84" s="22">
        <f ca="1">((Parameters!B$147*(B84^3)/3+Parameters!B$148*B84^2/2+Parameters!B$149*B84)+Parameters!B$150*B84*Parameters!B$152-K$2)/(B84-B$2)</f>
        <v>0.32835620318684389</v>
      </c>
      <c r="D84">
        <f ca="1">C84-Parameters!B$146</f>
        <v>-2.1234268307109283E-2</v>
      </c>
      <c r="E84" s="22">
        <f ca="1">IF(H83&lt;10,(Parameters!B$147*(H83^3)/3+Parameters!B$148*H83^2/2+Parameters!B$149*H83)+Parameters!B$150*H83*Parameters!B$152-C84*H83,K$3+Parameters!B$154*(H83-10)+Parameters!B$155*(H83 - 10)*Parameters!B$152-C84*H83)</f>
        <v>3.0284064345776907E-2</v>
      </c>
      <c r="F84" s="22">
        <f ca="1">Parameters!F$36/(1-Parameters!F$36*D84/(LN(2)*Parameters!B$151))</f>
        <v>3.1952237402499937</v>
      </c>
      <c r="G84" s="22">
        <f ca="1">Parameters!B$153 / (1 - Parameters!F$36 * D84 / (LN(2)*Parameters!B$151))</f>
        <v>27.829080792311089</v>
      </c>
      <c r="H84" s="22">
        <f ca="1">H83+(F84*(Temperatures!$B83-(Temperatures!B84-Temperatures!B83)*G84+E84)/(Parameters!$B$151*LN(2)) - H83) * (1 - EXP(-1 / G84)) +F84*(Temperatures!B84-Temperatures!B83)/(Parameters!$B$151*LN(2))</f>
        <v>4.6895439243592065</v>
      </c>
    </row>
    <row r="85" spans="1:8" x14ac:dyDescent="0.25">
      <c r="A85">
        <v>2093</v>
      </c>
      <c r="B85" s="22">
        <f ca="1">B84+(Parameters!$F$36*Temperatures!$B84/(Parameters!$B$151*LN(2)) - Parameters!$B$153*Parameters!$F$36*(Temperatures!B85-Temperatures!B84)/(Parameters!$B$151*LN(2)) - B84) * (1 - EXP(-1 / Parameters!$B$153)) + Parameters!$F$36*(Temperatures!B85-Temperatures!B84)/(Parameters!$B$151*LN(2))</f>
        <v>4.767182061716416</v>
      </c>
      <c r="C85" s="22">
        <f ca="1">((Parameters!B$147*(B85^3)/3+Parameters!B$148*B85^2/2+Parameters!B$149*B85)+Parameters!B$150*B85*Parameters!B$152-K$2)/(B85-B$2)</f>
        <v>0.32777455308305709</v>
      </c>
      <c r="D85">
        <f ca="1">C85-Parameters!B$146</f>
        <v>-2.1815918410896085E-2</v>
      </c>
      <c r="E85" s="22">
        <f ca="1">IF(H84&lt;10,(Parameters!B$147*(H84^3)/3+Parameters!B$148*H84^2/2+Parameters!B$149*H84)+Parameters!B$150*H84*Parameters!B$152-C85*H84,K$3+Parameters!B$154*(H84-10)+Parameters!B$155*(H84 - 10)*Parameters!B$152-C85*H84)</f>
        <v>3.0896897693513337E-2</v>
      </c>
      <c r="F85" s="22">
        <f ca="1">Parameters!F$36/(1-Parameters!F$36*D85/(LN(2)*Parameters!B$151))</f>
        <v>3.1936668265476049</v>
      </c>
      <c r="G85" s="22">
        <f ca="1">Parameters!B$153 / (1 - Parameters!F$36 * D85 / (LN(2)*Parameters!B$151))</f>
        <v>27.815520716168489</v>
      </c>
      <c r="H85" s="22">
        <f ca="1">H84+(F85*(Temperatures!$B84-(Temperatures!B85-Temperatures!B84)*G85+E85)/(Parameters!$B$151*LN(2)) - H84) * (1 - EXP(-1 / G85)) +F85*(Temperatures!B85-Temperatures!B84)/(Parameters!$B$151*LN(2))</f>
        <v>4.7466075246060795</v>
      </c>
    </row>
    <row r="86" spans="1:8" x14ac:dyDescent="0.25">
      <c r="A86">
        <v>2094</v>
      </c>
      <c r="B86" s="22">
        <f ca="1">B85+(Parameters!$F$36*Temperatures!$B85/(Parameters!$B$151*LN(2)) - Parameters!$B$153*Parameters!$F$36*(Temperatures!B86-Temperatures!B85)/(Parameters!$B$151*LN(2)) - B85) * (1 - EXP(-1 / Parameters!$B$153)) + Parameters!$F$36*(Temperatures!B86-Temperatures!B85)/(Parameters!$B$151*LN(2))</f>
        <v>4.8256215070998651</v>
      </c>
      <c r="C86" s="22">
        <f ca="1">((Parameters!B$147*(B86^3)/3+Parameters!B$148*B86^2/2+Parameters!B$149*B86)+Parameters!B$150*B86*Parameters!B$152-K$2)/(B86-B$2)</f>
        <v>0.32718936744420146</v>
      </c>
      <c r="D86">
        <f ca="1">C86-Parameters!B$146</f>
        <v>-2.2401104049751708E-2</v>
      </c>
      <c r="E86" s="22">
        <f ca="1">IF(H85&lt;10,(Parameters!B$147*(H85^3)/3+Parameters!B$148*H85^2/2+Parameters!B$149*H85)+Parameters!B$150*H85*Parameters!B$152-C86*H85,K$3+Parameters!B$154*(H85-10)+Parameters!B$155*(H85 - 10)*Parameters!B$152-C86*H85)</f>
        <v>3.1516960596002397E-2</v>
      </c>
      <c r="F86" s="22">
        <f ca="1">Parameters!F$36/(1-Parameters!F$36*D86/(LN(2)*Parameters!B$151))</f>
        <v>3.1921019795763588</v>
      </c>
      <c r="G86" s="22">
        <f ca="1">Parameters!B$153 / (1 - Parameters!F$36 * D86 / (LN(2)*Parameters!B$151))</f>
        <v>27.801891544526502</v>
      </c>
      <c r="H86" s="22">
        <f ca="1">H85+(F86*(Temperatures!$B85-(Temperatures!B86-Temperatures!B85)*G86+E86)/(Parameters!$B$151*LN(2)) - H85) * (1 - EXP(-1 / G86)) +F86*(Temperatures!B86-Temperatures!B85)/(Parameters!$B$151*LN(2))</f>
        <v>4.8035276458960015</v>
      </c>
    </row>
    <row r="87" spans="1:8" x14ac:dyDescent="0.25">
      <c r="A87">
        <v>2095</v>
      </c>
      <c r="B87" s="22">
        <f ca="1">B86+(Parameters!$F$36*Temperatures!$B86/(Parameters!$B$151*LN(2)) - Parameters!$B$153*Parameters!$F$36*(Temperatures!B87-Temperatures!B86)/(Parameters!$B$151*LN(2)) - B86) * (1 - EXP(-1 / Parameters!$B$153)) + Parameters!$F$36*(Temperatures!B87-Temperatures!B86)/(Parameters!$B$151*LN(2))</f>
        <v>4.8839517862722488</v>
      </c>
      <c r="C87" s="22">
        <f ca="1">((Parameters!B$147*(B87^3)/3+Parameters!B$148*B87^2/2+Parameters!B$149*B87)+Parameters!B$150*B87*Parameters!B$152-K$2)/(B87-B$2)</f>
        <v>0.32660082841150645</v>
      </c>
      <c r="D87">
        <f ca="1">C87-Parameters!B$146</f>
        <v>-2.298964308244672E-2</v>
      </c>
      <c r="E87" s="22">
        <f ca="1">IF(H86&lt;10,(Parameters!B$147*(H86^3)/3+Parameters!B$148*H86^2/2+Parameters!B$149*H86)+Parameters!B$150*H86*Parameters!B$152-C87*H86,K$3+Parameters!B$154*(H86-10)+Parameters!B$155*(H86 - 10)*Parameters!B$152-C87*H86)</f>
        <v>3.2144141974308926E-2</v>
      </c>
      <c r="F87" s="22">
        <f ca="1">Parameters!F$36/(1-Parameters!F$36*D87/(LN(2)*Parameters!B$151))</f>
        <v>3.1905297112290225</v>
      </c>
      <c r="G87" s="22">
        <f ca="1">Parameters!B$153 / (1 - Parameters!F$36 * D87 / (LN(2)*Parameters!B$151))</f>
        <v>27.78819773575999</v>
      </c>
      <c r="H87" s="22">
        <f ca="1">H86+(F87*(Temperatures!$B86-(Temperatures!B87-Temperatures!B86)*G87+E87)/(Parameters!$B$151*LN(2)) - H86) * (1 - EXP(-1 / G87)) +F87*(Temperatures!B87-Temperatures!B86)/(Parameters!$B$151*LN(2))</f>
        <v>4.860288013544583</v>
      </c>
    </row>
    <row r="88" spans="1:8" x14ac:dyDescent="0.25">
      <c r="A88">
        <v>2096</v>
      </c>
      <c r="B88" s="22">
        <f ca="1">B87+(Parameters!$F$36*Temperatures!$B87/(Parameters!$B$151*LN(2)) - Parameters!$B$153*Parameters!$F$36*(Temperatures!B88-Temperatures!B87)/(Parameters!$B$151*LN(2)) - B87) * (1 - EXP(-1 / Parameters!$B$153)) + Parameters!$F$36*(Temperatures!B88-Temperatures!B87)/(Parameters!$B$151*LN(2))</f>
        <v>4.9421583719414661</v>
      </c>
      <c r="C88" s="22">
        <f ca="1">((Parameters!B$147*(B88^3)/3+Parameters!B$148*B88^2/2+Parameters!B$149*B88)+Parameters!B$150*B88*Parameters!B$152-K$2)/(B88-B$2)</f>
        <v>0.32600910916133408</v>
      </c>
      <c r="D88">
        <f ca="1">C88-Parameters!B$146</f>
        <v>-2.3581362332619094E-2</v>
      </c>
      <c r="E88" s="22">
        <f ca="1">IF(H87&lt;10,(Parameters!B$147*(H87^3)/3+Parameters!B$148*H87^2/2+Parameters!B$149*H87)+Parameters!B$150*H87*Parameters!B$152-C88*H87,K$3+Parameters!B$154*(H87-10)+Parameters!B$155*(H87 - 10)*Parameters!B$152-C88*H87)</f>
        <v>3.27784566337328E-2</v>
      </c>
      <c r="F88" s="22">
        <f ca="1">Parameters!F$36/(1-Parameters!F$36*D88/(LN(2)*Parameters!B$151))</f>
        <v>3.1889505076483817</v>
      </c>
      <c r="G88" s="22">
        <f ca="1">Parameters!B$153 / (1 - Parameters!F$36 * D88 / (LN(2)*Parameters!B$151))</f>
        <v>27.774443523972078</v>
      </c>
      <c r="H88" s="22">
        <f ca="1">H87+(F88*(Temperatures!$B87-(Temperatures!B88-Temperatures!B87)*G88+E88)/(Parameters!$B$151*LN(2)) - H87) * (1 - EXP(-1 / G88)) +F88*(Temperatures!B88-Temperatures!B87)/(Parameters!$B$151*LN(2))</f>
        <v>4.9168737424542135</v>
      </c>
    </row>
    <row r="89" spans="1:8" x14ac:dyDescent="0.25">
      <c r="A89">
        <v>2097</v>
      </c>
      <c r="B89" s="22">
        <f ca="1">B88+(Parameters!$F$36*Temperatures!$B88/(Parameters!$B$151*LN(2)) - Parameters!$B$153*Parameters!$F$36*(Temperatures!B89-Temperatures!B88)/(Parameters!$B$151*LN(2)) - B88) * (1 - EXP(-1 / Parameters!$B$153)) + Parameters!$F$36*(Temperatures!B89-Temperatures!B88)/(Parameters!$B$151*LN(2))</f>
        <v>5.0002280223886197</v>
      </c>
      <c r="C89" s="22">
        <f ca="1">((Parameters!B$147*(B89^3)/3+Parameters!B$148*B89^2/2+Parameters!B$149*B89)+Parameters!B$150*B89*Parameters!B$152-K$2)/(B89-B$2)</f>
        <v>0.32541437401542606</v>
      </c>
      <c r="D89">
        <f ca="1">C89-Parameters!B$146</f>
        <v>-2.4176097478527114E-2</v>
      </c>
      <c r="E89" s="22">
        <f ca="1">IF(H88&lt;10,(Parameters!B$147*(H88^3)/3+Parameters!B$148*H88^2/2+Parameters!B$149*H88)+Parameters!B$150*H88*Parameters!B$152-C89*H88,K$3+Parameters!B$154*(H88-10)+Parameters!B$155*(H88 - 10)*Parameters!B$152-C89*H88)</f>
        <v>3.3419929290287698E-2</v>
      </c>
      <c r="F89" s="22">
        <f ca="1">Parameters!F$36/(1-Parameters!F$36*D89/(LN(2)*Parameters!B$151))</f>
        <v>3.1873648296196015</v>
      </c>
      <c r="G89" s="22">
        <f ca="1">Parameters!B$153 / (1 - Parameters!F$36 * D89 / (LN(2)*Parameters!B$151))</f>
        <v>27.760632922411492</v>
      </c>
      <c r="H89" s="22">
        <f ca="1">H88+(F89*(Temperatures!$B88-(Temperatures!B89-Temperatures!B88)*G89+E89)/(Parameters!$B$151*LN(2)) - H88) * (1 - EXP(-1 / G89)) +F89*(Temperatures!B89-Temperatures!B88)/(Parameters!$B$151*LN(2))</f>
        <v>4.973271273243852</v>
      </c>
    </row>
    <row r="90" spans="1:8" x14ac:dyDescent="0.25">
      <c r="A90">
        <v>2098</v>
      </c>
      <c r="B90" s="22">
        <f ca="1">B89+(Parameters!$F$36*Temperatures!$B89/(Parameters!$B$151*LN(2)) - Parameters!$B$153*Parameters!$F$36*(Temperatures!B90-Temperatures!B89)/(Parameters!$B$151*LN(2)) - B89) * (1 - EXP(-1 / Parameters!$B$153)) + Parameters!$F$36*(Temperatures!B90-Temperatures!B89)/(Parameters!$B$151*LN(2))</f>
        <v>5.0581483822794731</v>
      </c>
      <c r="C90" s="22">
        <f ca="1">((Parameters!B$147*(B90^3)/3+Parameters!B$148*B90^2/2+Parameters!B$149*B90)+Parameters!B$150*B90*Parameters!B$152-K$2)/(B90-B$2)</f>
        <v>0.32481678206369508</v>
      </c>
      <c r="D90">
        <f ca="1">C90-Parameters!B$146</f>
        <v>-2.4773689430258095E-2</v>
      </c>
      <c r="E90" s="22">
        <f ca="1">IF(H89&lt;10,(Parameters!B$147*(H89^3)/3+Parameters!B$148*H89^2/2+Parameters!B$149*H89)+Parameters!B$150*H89*Parameters!B$152-C90*H89,K$3+Parameters!B$154*(H89-10)+Parameters!B$155*(H89 - 10)*Parameters!B$152-C90*H89)</f>
        <v>3.4068576804128003E-2</v>
      </c>
      <c r="F90" s="22">
        <f ca="1">Parameters!F$36/(1-Parameters!F$36*D90/(LN(2)*Parameters!B$151))</f>
        <v>3.1857731223147914</v>
      </c>
      <c r="G90" s="22">
        <f ca="1">Parameters!B$153 / (1 - Parameters!F$36 * D90 / (LN(2)*Parameters!B$151))</f>
        <v>27.746769808343675</v>
      </c>
      <c r="H90" s="22">
        <f ca="1">H89+(F90*(Temperatures!$B89-(Temperatures!B90-Temperatures!B89)*G90+E90)/(Parameters!$B$151*LN(2)) - H89) * (1 - EXP(-1 / G90)) +F90*(Temperatures!B90-Temperatures!B89)/(Parameters!$B$151*LN(2))</f>
        <v>5.0294679719957225</v>
      </c>
    </row>
    <row r="91" spans="1:8" x14ac:dyDescent="0.25">
      <c r="A91">
        <v>2099</v>
      </c>
      <c r="B91" s="22">
        <f ca="1">B90+(Parameters!$F$36*Temperatures!$B90/(Parameters!$B$151*LN(2)) - Parameters!$B$153*Parameters!$F$36*(Temperatures!B91-Temperatures!B90)/(Parameters!$B$151*LN(2)) - B90) * (1 - EXP(-1 / Parameters!$B$153)) + Parameters!$F$36*(Temperatures!B91-Temperatures!B90)/(Parameters!$B$151*LN(2))</f>
        <v>5.1159077094199148</v>
      </c>
      <c r="C91" s="22">
        <f ca="1">((Parameters!B$147*(B91^3)/3+Parameters!B$148*B91^2/2+Parameters!B$149*B91)+Parameters!B$150*B91*Parameters!B$152-K$2)/(B91-B$2)</f>
        <v>0.32421648965531946</v>
      </c>
      <c r="D91">
        <f ca="1">C91-Parameters!B$146</f>
        <v>-2.5373981838633708E-2</v>
      </c>
      <c r="E91" s="22">
        <f ca="1">IF(H90&lt;10,(Parameters!B$147*(H90^3)/3+Parameters!B$148*H90^2/2+Parameters!B$149*H90)+Parameters!B$150*H90*Parameters!B$152-C91*H90,K$3+Parameters!B$154*(H90-10)+Parameters!B$155*(H90 - 10)*Parameters!B$152-C91*H90)</f>
        <v>3.4724409234564213E-2</v>
      </c>
      <c r="F91" s="22">
        <f ca="1">Parameters!F$36/(1-Parameters!F$36*D91/(LN(2)*Parameters!B$151))</f>
        <v>3.1841758219723375</v>
      </c>
      <c r="G91" s="22">
        <f ca="1">Parameters!B$153 / (1 - Parameters!F$36 * D91 / (LN(2)*Parameters!B$151))</f>
        <v>27.732857981225035</v>
      </c>
      <c r="H91" s="22">
        <f ca="1">H90+(F91*(Temperatures!$B90-(Temperatures!B91-Temperatures!B90)*G91+E91)/(Parameters!$B$151*LN(2)) - H90) * (1 - EXP(-1 / G91)) +F91*(Temperatures!B91-Temperatures!B90)/(Parameters!$B$151*LN(2))</f>
        <v>5.0854518565861753</v>
      </c>
    </row>
    <row r="92" spans="1:8" x14ac:dyDescent="0.25">
      <c r="A92">
        <v>2100</v>
      </c>
      <c r="B92" s="22">
        <f ca="1">B91+(Parameters!$F$36*Temperatures!$B91/(Parameters!$B$151*LN(2)) - Parameters!$B$153*Parameters!$F$36*(Temperatures!B92-Temperatures!B91)/(Parameters!$B$151*LN(2)) - B91) * (1 - EXP(-1 / Parameters!$B$153)) + Parameters!$F$36*(Temperatures!B92-Temperatures!B91)/(Parameters!$B$151*LN(2))</f>
        <v>5.1734851467145084</v>
      </c>
      <c r="C92" s="22">
        <f ca="1">((Parameters!B$147*(B92^3)/3+Parameters!B$148*B92^2/2+Parameters!B$149*B92)+Parameters!B$150*B92*Parameters!B$152-K$2)/(B92-B$2)</f>
        <v>0.32361375234484069</v>
      </c>
      <c r="D92">
        <f ca="1">C92-Parameters!B$146</f>
        <v>-2.5976719149112482E-2</v>
      </c>
      <c r="E92" s="22">
        <f ca="1">IF(H91&lt;10,(Parameters!B$147*(H91^3)/3+Parameters!B$148*H91^2/2+Parameters!B$149*H91)+Parameters!B$150*H91*Parameters!B$152-C92*H91,K$3+Parameters!B$154*(H91-10)+Parameters!B$155*(H91 - 10)*Parameters!B$152-C92*H91)</f>
        <v>3.5386920765089425E-2</v>
      </c>
      <c r="F92" s="22">
        <f ca="1">Parameters!F$36/(1-Parameters!F$36*D92/(LN(2)*Parameters!B$151))</f>
        <v>3.1825736267762292</v>
      </c>
      <c r="G92" s="22">
        <f ca="1">Parameters!B$153 / (1 - Parameters!F$36 * D92 / (LN(2)*Parameters!B$151))</f>
        <v>27.718903521950125</v>
      </c>
      <c r="H92" s="22">
        <f ca="1">H91+(F92*(Temperatures!$B91-(Temperatures!B92-Temperatures!B91)*G92+E92)/(Parameters!$B$151*LN(2)) - H91) * (1 - EXP(-1 / G92)) +F92*(Temperatures!B92-Temperatures!B91)/(Parameters!$B$151*LN(2))</f>
        <v>5.1412018710635765</v>
      </c>
    </row>
    <row r="93" spans="1:8" x14ac:dyDescent="0.25">
      <c r="A93">
        <v>2101</v>
      </c>
      <c r="B93" s="22">
        <f ca="1">B92+(Parameters!$F$36*Temperatures!$B92/(Parameters!$B$151*LN(2)) - Parameters!$B$153*Parameters!$F$36*(Temperatures!B93-Temperatures!B92)/(Parameters!$B$151*LN(2)) - B92) * (1 - EXP(-1 / Parameters!$B$153)) + Parameters!$F$36*(Temperatures!B93-Temperatures!B92)/(Parameters!$B$151*LN(2))</f>
        <v>5.2308412328112217</v>
      </c>
      <c r="C93" s="22">
        <f ca="1">((Parameters!B$147*(B93^3)/3+Parameters!B$148*B93^2/2+Parameters!B$149*B93)+Parameters!B$150*B93*Parameters!B$152-K$2)/(B93-B$2)</f>
        <v>0.32300902868586329</v>
      </c>
      <c r="D93">
        <f ca="1">C93-Parameters!B$146</f>
        <v>-2.6581442808089883E-2</v>
      </c>
      <c r="E93" s="22">
        <f ca="1">IF(H92&lt;10,(Parameters!B$147*(H92^3)/3+Parameters!B$148*H92^2/2+Parameters!B$149*H92)+Parameters!B$150*H92*Parameters!B$152-C93*H92,K$3+Parameters!B$154*(H92-10)+Parameters!B$155*(H92 - 10)*Parameters!B$152-C93*H92)</f>
        <v>3.6054953445810556E-2</v>
      </c>
      <c r="F93" s="22">
        <f ca="1">Parameters!F$36/(1-Parameters!F$36*D93/(LN(2)*Parameters!B$151))</f>
        <v>3.1809677710004958</v>
      </c>
      <c r="G93" s="22">
        <f ca="1">Parameters!B$153 / (1 - Parameters!F$36 * D93 / (LN(2)*Parameters!B$151))</f>
        <v>27.704917180536615</v>
      </c>
      <c r="H93" s="22">
        <f ca="1">H92+(F93*(Temperatures!$B92-(Temperatures!B93-Temperatures!B92)*G93+E93)/(Parameters!$B$151*LN(2)) - H92) * (1 - EXP(-1 / G93)) +F93*(Temperatures!B93-Temperatures!B92)/(Parameters!$B$151*LN(2))</f>
        <v>5.1966784216596054</v>
      </c>
    </row>
    <row r="94" spans="1:8" x14ac:dyDescent="0.25">
      <c r="A94">
        <v>2102</v>
      </c>
      <c r="B94" s="22">
        <f ca="1">B93+(Parameters!$F$36*Temperatures!$B93/(Parameters!$B$151*LN(2)) - Parameters!$B$153*Parameters!$F$36*(Temperatures!B94-Temperatures!B93)/(Parameters!$B$151*LN(2)) - B93) * (1 - EXP(-1 / Parameters!$B$153)) + Parameters!$F$36*(Temperatures!B94-Temperatures!B93)/(Parameters!$B$151*LN(2))</f>
        <v>5.2879387322505771</v>
      </c>
      <c r="C94" s="22">
        <f ca="1">((Parameters!B$147*(B94^3)/3+Parameters!B$148*B94^2/2+Parameters!B$149*B94)+Parameters!B$150*B94*Parameters!B$152-K$2)/(B94-B$2)</f>
        <v>0.32240276516384814</v>
      </c>
      <c r="D94">
        <f ca="1">C94-Parameters!B$146</f>
        <v>-2.7187706330105033E-2</v>
      </c>
      <c r="E94" s="22">
        <f ca="1">IF(H93&lt;10,(Parameters!B$147*(H93^3)/3+Parameters!B$148*H93^2/2+Parameters!B$149*H93)+Parameters!B$150*H93*Parameters!B$152-C94*H93,K$3+Parameters!B$154*(H93-10)+Parameters!B$155*(H93 - 10)*Parameters!B$152-C94*H93)</f>
        <v>3.6728222832239421E-2</v>
      </c>
      <c r="F94" s="22">
        <f ca="1">Parameters!F$36/(1-Parameters!F$36*D94/(LN(2)*Parameters!B$151))</f>
        <v>3.1793594520183985</v>
      </c>
      <c r="G94" s="22">
        <f ca="1">Parameters!B$153 / (1 - Parameters!F$36 * D94 / (LN(2)*Parameters!B$151))</f>
        <v>27.690909385611718</v>
      </c>
      <c r="H94" s="22">
        <f ca="1">H93+(F94*(Temperatures!$B93-(Temperatures!B94-Temperatures!B93)*G94+E94)/(Parameters!$B$151*LN(2)) - H93) * (1 - EXP(-1 / G94)) +F94*(Temperatures!B94-Temperatures!B93)/(Parameters!$B$151*LN(2))</f>
        <v>5.2518442430984997</v>
      </c>
    </row>
    <row r="95" spans="1:8" x14ac:dyDescent="0.25">
      <c r="A95">
        <v>2103</v>
      </c>
      <c r="B95" s="22">
        <f ca="1">B94+(Parameters!$F$36*Temperatures!$B94/(Parameters!$B$151*LN(2)) - Parameters!$B$153*Parameters!$F$36*(Temperatures!B95-Temperatures!B94)/(Parameters!$B$151*LN(2)) - B94) * (1 - EXP(-1 / Parameters!$B$153)) + Parameters!$F$36*(Temperatures!B95-Temperatures!B94)/(Parameters!$B$151*LN(2))</f>
        <v>5.3447620070966959</v>
      </c>
      <c r="C95" s="22">
        <f ca="1">((Parameters!B$147*(B95^3)/3+Parameters!B$148*B95^2/2+Parameters!B$149*B95)+Parameters!B$150*B95*Parameters!B$152-K$2)/(B95-B$2)</f>
        <v>0.32179518739875174</v>
      </c>
      <c r="D95">
        <f ca="1">C95-Parameters!B$146</f>
        <v>-2.7795284095201434E-2</v>
      </c>
      <c r="E95" s="22">
        <f ca="1">IF(H94&lt;10,(Parameters!B$147*(H94^3)/3+Parameters!B$148*H94^2/2+Parameters!B$149*H94)+Parameters!B$150*H94*Parameters!B$152-C95*H94,K$3+Parameters!B$154*(H94-10)+Parameters!B$155*(H94 - 10)*Parameters!B$152-C95*H94)</f>
        <v>3.7407547891414872E-2</v>
      </c>
      <c r="F95" s="22">
        <f ca="1">Parameters!F$36/(1-Parameters!F$36*D95/(LN(2)*Parameters!B$151))</f>
        <v>3.1777492773820666</v>
      </c>
      <c r="G95" s="22">
        <f ca="1">Parameters!B$153 / (1 - Parameters!F$36 * D95 / (LN(2)*Parameters!B$151))</f>
        <v>27.676885428703862</v>
      </c>
      <c r="H95" s="22">
        <f ca="1">H94+(F95*(Temperatures!$B94-(Temperatures!B95-Temperatures!B94)*G95+E95)/(Parameters!$B$151*LN(2)) - H94) * (1 - EXP(-1 / G95)) +F95*(Temperatures!B95-Temperatures!B94)/(Parameters!$B$151*LN(2))</f>
        <v>5.306683757950271</v>
      </c>
    </row>
    <row r="96" spans="1:8" x14ac:dyDescent="0.25">
      <c r="A96">
        <v>2104</v>
      </c>
      <c r="B96" s="22">
        <f ca="1">B95+(Parameters!$F$36*Temperatures!$B95/(Parameters!$B$151*LN(2)) - Parameters!$B$153*Parameters!$F$36*(Temperatures!B96-Temperatures!B95)/(Parameters!$B$151*LN(2)) - B95) * (1 - EXP(-1 / Parameters!$B$153)) + Parameters!$F$36*(Temperatures!B96-Temperatures!B95)/(Parameters!$B$151*LN(2))</f>
        <v>5.4013021701060744</v>
      </c>
      <c r="C96" s="22">
        <f ca="1">((Parameters!B$147*(B96^3)/3+Parameters!B$148*B96^2/2+Parameters!B$149*B96)+Parameters!B$150*B96*Parameters!B$152-K$2)/(B96-B$2)</f>
        <v>0.32118645243774674</v>
      </c>
      <c r="D96">
        <f ca="1">C96-Parameters!B$146</f>
        <v>-2.8404019056206431E-2</v>
      </c>
      <c r="E96" s="22">
        <f ca="1">IF(H95&lt;10,(Parameters!B$147*(H95^3)/3+Parameters!B$148*H95^2/2+Parameters!B$149*H95)+Parameters!B$150*H95*Parameters!B$152-C96*H95,K$3+Parameters!B$154*(H95-10)+Parameters!B$155*(H95 - 10)*Parameters!B$152-C96*H95)</f>
        <v>3.809319443604986E-2</v>
      </c>
      <c r="F96" s="22">
        <f ca="1">Parameters!F$36/(1-Parameters!F$36*D96/(LN(2)*Parameters!B$151))</f>
        <v>3.176137670765049</v>
      </c>
      <c r="G96" s="22">
        <f ca="1">Parameters!B$153 / (1 - Parameters!F$36 * D96 / (LN(2)*Parameters!B$151))</f>
        <v>27.662848999834914</v>
      </c>
      <c r="H96" s="22">
        <f ca="1">H95+(F96*(Temperatures!$B95-(Temperatures!B96-Temperatures!B95)*G96+E96)/(Parameters!$B$151*LN(2)) - H95) * (1 - EXP(-1 / G96)) +F96*(Temperatures!B96-Temperatures!B95)/(Parameters!$B$151*LN(2))</f>
        <v>5.3611881891835393</v>
      </c>
    </row>
    <row r="97" spans="1:8" x14ac:dyDescent="0.25">
      <c r="A97">
        <v>2105</v>
      </c>
      <c r="B97" s="22">
        <f ca="1">B96+(Parameters!$F$36*Temperatures!$B96/(Parameters!$B$151*LN(2)) - Parameters!$B$153*Parameters!$F$36*(Temperatures!B97-Temperatures!B96)/(Parameters!$B$151*LN(2)) - B96) * (1 - EXP(-1 / Parameters!$B$153)) + Parameters!$F$36*(Temperatures!B97-Temperatures!B96)/(Parameters!$B$151*LN(2))</f>
        <v>5.4575474830155262</v>
      </c>
      <c r="C97" s="22">
        <f ca="1">((Parameters!B$147*(B97^3)/3+Parameters!B$148*B97^2/2+Parameters!B$149*B97)+Parameters!B$150*B97*Parameters!B$152-K$2)/(B97-B$2)</f>
        <v>0.32057675065468239</v>
      </c>
      <c r="D97">
        <f ca="1">C97-Parameters!B$146</f>
        <v>-2.9013720839270785E-2</v>
      </c>
      <c r="E97" s="22">
        <f ca="1">IF(H96&lt;10,(Parameters!B$147*(H96^3)/3+Parameters!B$148*H96^2/2+Parameters!B$149*H96)+Parameters!B$150*H96*Parameters!B$152-C97*H96,K$3+Parameters!B$154*(H96-10)+Parameters!B$155*(H96 - 10)*Parameters!B$152-C97*H96)</f>
        <v>3.8784959430448573E-2</v>
      </c>
      <c r="F97" s="22">
        <f ca="1">Parameters!F$36/(1-Parameters!F$36*D97/(LN(2)*Parameters!B$151))</f>
        <v>3.1745251422454728</v>
      </c>
      <c r="G97" s="22">
        <f ca="1">Parameters!B$153 / (1 - Parameters!F$36 * D97 / (LN(2)*Parameters!B$151))</f>
        <v>27.648804541574943</v>
      </c>
      <c r="H97" s="22">
        <f ca="1">H96+(F97*(Temperatures!$B96-(Temperatures!B97-Temperatures!B96)*G97+E97)/(Parameters!$B$151*LN(2)) - H96) * (1 - EXP(-1 / G97)) +F97*(Temperatures!B97-Temperatures!B96)/(Parameters!$B$151*LN(2))</f>
        <v>5.4153459508261355</v>
      </c>
    </row>
    <row r="98" spans="1:8" x14ac:dyDescent="0.25">
      <c r="A98">
        <v>2106</v>
      </c>
      <c r="B98" s="22">
        <f ca="1">B97+(Parameters!$F$36*Temperatures!$B97/(Parameters!$B$151*LN(2)) - Parameters!$B$153*Parameters!$F$36*(Temperatures!B98-Temperatures!B97)/(Parameters!$B$151*LN(2)) - B97) * (1 - EXP(-1 / Parameters!$B$153)) + Parameters!$F$36*(Temperatures!B98-Temperatures!B97)/(Parameters!$B$151*LN(2))</f>
        <v>5.5134873601870567</v>
      </c>
      <c r="C98" s="22">
        <f ca="1">((Parameters!B$147*(B98^3)/3+Parameters!B$148*B98^2/2+Parameters!B$149*B98)+Parameters!B$150*B98*Parameters!B$152-K$2)/(B98-B$2)</f>
        <v>0.31996626291880309</v>
      </c>
      <c r="D98">
        <f ca="1">C98-Parameters!B$146</f>
        <v>-2.9624208575150079E-2</v>
      </c>
      <c r="E98" s="22">
        <f ca="1">IF(H97&lt;10,(Parameters!B$147*(H97^3)/3+Parameters!B$148*H97^2/2+Parameters!B$149*H97)+Parameters!B$150*H97*Parameters!B$152-C98*H97,K$3+Parameters!B$154*(H97-10)+Parameters!B$155*(H97 - 10)*Parameters!B$152-C98*H97)</f>
        <v>3.948282853650964E-2</v>
      </c>
      <c r="F98" s="22">
        <f ca="1">Parameters!F$36/(1-Parameters!F$36*D98/(LN(2)*Parameters!B$151))</f>
        <v>3.1729121747505378</v>
      </c>
      <c r="G98" s="22">
        <f ca="1">Parameters!B$153 / (1 - Parameters!F$36 * D98 / (LN(2)*Parameters!B$151))</f>
        <v>27.634756260020676</v>
      </c>
      <c r="H98" s="22">
        <f ca="1">H97+(F98*(Temperatures!$B97-(Temperatures!B98-Temperatures!B97)*G98+E98)/(Parameters!$B$151*LN(2)) - H97) * (1 - EXP(-1 / G98)) +F98*(Temperatures!B98-Temperatures!B97)/(Parameters!$B$151*LN(2))</f>
        <v>5.46914665637388</v>
      </c>
    </row>
    <row r="99" spans="1:8" x14ac:dyDescent="0.25">
      <c r="A99">
        <v>2107</v>
      </c>
      <c r="B99" s="22">
        <f ca="1">B98+(Parameters!$F$36*Temperatures!$B98/(Parameters!$B$151*LN(2)) - Parameters!$B$153*Parameters!$F$36*(Temperatures!B99-Temperatures!B98)/(Parameters!$B$151*LN(2)) - B98) * (1 - EXP(-1 / Parameters!$B$153)) + Parameters!$F$36*(Temperatures!B99-Temperatures!B98)/(Parameters!$B$151*LN(2))</f>
        <v>5.5691123437442869</v>
      </c>
      <c r="C99" s="22">
        <f ca="1">((Parameters!B$147*(B99^3)/3+Parameters!B$148*B99^2/2+Parameters!B$149*B99)+Parameters!B$150*B99*Parameters!B$152-K$2)/(B99-B$2)</f>
        <v>0.31935516040417622</v>
      </c>
      <c r="D99">
        <f ca="1">C99-Parameters!B$146</f>
        <v>-3.0235311089776951E-2</v>
      </c>
      <c r="E99" s="22">
        <f ca="1">IF(H98&lt;10,(Parameters!B$147*(H98^3)/3+Parameters!B$148*H98^2/2+Parameters!B$149*H98)+Parameters!B$150*H98*Parameters!B$152-C99*H98,K$3+Parameters!B$154*(H98-10)+Parameters!B$155*(H98 - 10)*Parameters!B$152-C99*H98)</f>
        <v>4.0186795370858341E-2</v>
      </c>
      <c r="F99" s="22">
        <f ca="1">Parameters!F$36/(1-Parameters!F$36*D99/(LN(2)*Parameters!B$151))</f>
        <v>3.1712992236817938</v>
      </c>
      <c r="G99" s="22">
        <f ca="1">Parameters!B$153 / (1 - Parameters!F$36 * D99 / (LN(2)*Parameters!B$151))</f>
        <v>27.620708121531756</v>
      </c>
      <c r="H99" s="22">
        <f ca="1">H98+(F99*(Temperatures!$B98-(Temperatures!B99-Temperatures!B98)*G99+E99)/(Parameters!$B$151*LN(2)) - H98) * (1 - EXP(-1 / G99)) +F99*(Temperatures!B99-Temperatures!B98)/(Parameters!$B$151*LN(2))</f>
        <v>5.5225810919042537</v>
      </c>
    </row>
    <row r="100" spans="1:8" x14ac:dyDescent="0.25">
      <c r="A100">
        <v>2108</v>
      </c>
      <c r="B100" s="22">
        <f ca="1">B99+(Parameters!$F$36*Temperatures!$B99/(Parameters!$B$151*LN(2)) - Parameters!$B$153*Parameters!$F$36*(Temperatures!B100-Temperatures!B99)/(Parameters!$B$151*LN(2)) - B99) * (1 - EXP(-1 / Parameters!$B$153)) + Parameters!$F$36*(Temperatures!B100-Temperatures!B99)/(Parameters!$B$151*LN(2))</f>
        <v>5.6244140647505416</v>
      </c>
      <c r="C100" s="22">
        <f ca="1">((Parameters!B$147*(B100^3)/3+Parameters!B$148*B100^2/2+Parameters!B$149*B100)+Parameters!B$150*B100*Parameters!B$152-K$2)/(B100-B$2)</f>
        <v>0.31874360457032824</v>
      </c>
      <c r="D100">
        <f ca="1">C100-Parameters!B$146</f>
        <v>-3.0846866923624927E-2</v>
      </c>
      <c r="E100" s="22">
        <f ca="1">IF(H99&lt;10,(Parameters!B$147*(H99^3)/3+Parameters!B$148*H99^2/2+Parameters!B$149*H99)+Parameters!B$150*H99*Parameters!B$152-C100*H99,K$3+Parameters!B$154*(H99-10)+Parameters!B$155*(H99 - 10)*Parameters!B$152-C100*H99)</f>
        <v>4.089686063985476E-2</v>
      </c>
      <c r="F100" s="22">
        <f ca="1">Parameters!F$36/(1-Parameters!F$36*D100/(LN(2)*Parameters!B$151))</f>
        <v>3.1696867169959808</v>
      </c>
      <c r="G100" s="22">
        <f ca="1">Parameters!B$153 / (1 - Parameters!F$36 * D100 / (LN(2)*Parameters!B$151))</f>
        <v>27.60666385343486</v>
      </c>
      <c r="H100" s="22">
        <f ca="1">H99+(F100*(Temperatures!$B99-(Temperatures!B100-Temperatures!B99)*G100+E100)/(Parameters!$B$151*LN(2)) - H99) * (1 - EXP(-1 / G100)) +F100*(Temperatures!B100-Temperatures!B99)/(Parameters!$B$151*LN(2))</f>
        <v>5.5756411750957735</v>
      </c>
    </row>
    <row r="101" spans="1:8" x14ac:dyDescent="0.25">
      <c r="A101">
        <v>2109</v>
      </c>
      <c r="B101" s="22">
        <f ca="1">B100+(Parameters!$F$36*Temperatures!$B100/(Parameters!$B$151*LN(2)) - Parameters!$B$153*Parameters!$F$36*(Temperatures!B101-Temperatures!B100)/(Parameters!$B$151*LN(2)) - B100) * (1 - EXP(-1 / Parameters!$B$153)) + Parameters!$F$36*(Temperatures!B101-Temperatures!B100)/(Parameters!$B$151*LN(2))</f>
        <v>5.6793848601709112</v>
      </c>
      <c r="C101" s="22">
        <f ca="1">((Parameters!B$147*(B101^3)/3+Parameters!B$148*B101^2/2+Parameters!B$149*B101)+Parameters!B$150*B101*Parameters!B$152-K$2)/(B101-B$2)</f>
        <v>0.31813175100916508</v>
      </c>
      <c r="D101">
        <f ca="1">C101-Parameters!B$146</f>
        <v>-3.1458720484788094E-2</v>
      </c>
      <c r="E101" s="22">
        <f ca="1">IF(H100&lt;10,(Parameters!B$147*(H100^3)/3+Parameters!B$148*H100^2/2+Parameters!B$149*H100)+Parameters!B$150*H100*Parameters!B$152-C101*H100,K$3+Parameters!B$154*(H100-10)+Parameters!B$155*(H100 - 10)*Parameters!B$152-C101*H100)</f>
        <v>4.1613010479193191E-2</v>
      </c>
      <c r="F101" s="22">
        <f ca="1">Parameters!F$36/(1-Parameters!F$36*D101/(LN(2)*Parameters!B$151))</f>
        <v>3.1680750654660206</v>
      </c>
      <c r="G101" s="22">
        <f ca="1">Parameters!B$153 / (1 - Parameters!F$36 * D101 / (LN(2)*Parameters!B$151))</f>
        <v>27.592627033392706</v>
      </c>
      <c r="H101" s="22">
        <f ca="1">H100+(F101*(Temperatures!$B100-(Temperatures!B101-Temperatures!B100)*G101+E101)/(Parameters!$B$151*LN(2)) - H100) * (1 - EXP(-1 / G101)) +F101*(Temperatures!B101-Temperatures!B100)/(Parameters!$B$151*LN(2))</f>
        <v>5.6283195700616897</v>
      </c>
    </row>
    <row r="102" spans="1:8" x14ac:dyDescent="0.25">
      <c r="A102">
        <v>2110</v>
      </c>
      <c r="B102" s="22">
        <f ca="1">B101+(Parameters!$F$36*Temperatures!$B101/(Parameters!$B$151*LN(2)) - Parameters!$B$153*Parameters!$F$36*(Temperatures!B102-Temperatures!B101)/(Parameters!$B$151*LN(2)) - B101) * (1 - EXP(-1 / Parameters!$B$153)) + Parameters!$F$36*(Temperatures!B102-Temperatures!B101)/(Parameters!$B$151*LN(2))</f>
        <v>5.7340175089156231</v>
      </c>
      <c r="C102" s="22">
        <f ca="1">((Parameters!B$147*(B102^3)/3+Parameters!B$148*B102^2/2+Parameters!B$149*B102)+Parameters!B$150*B102*Parameters!B$152-K$2)/(B102-B$2)</f>
        <v>0.3175197521237087</v>
      </c>
      <c r="D102">
        <f ca="1">C102-Parameters!B$146</f>
        <v>-3.2070719370244472E-2</v>
      </c>
      <c r="E102" s="22">
        <f ca="1">IF(H101&lt;10,(Parameters!B$147*(H101^3)/3+Parameters!B$148*H101^2/2+Parameters!B$149*H101)+Parameters!B$150*H101*Parameters!B$152-C102*H101,K$3+Parameters!B$154*(H101-10)+Parameters!B$155*(H101 - 10)*Parameters!B$152-C102*H101)</f>
        <v>4.2335218107394379E-2</v>
      </c>
      <c r="F102" s="22">
        <f ca="1">Parameters!F$36/(1-Parameters!F$36*D102/(LN(2)*Parameters!B$151))</f>
        <v>3.166464669808652</v>
      </c>
      <c r="G102" s="22">
        <f ca="1">Parameters!B$153 / (1 - Parameters!F$36 * D102 / (LN(2)*Parameters!B$151))</f>
        <v>27.578601151482793</v>
      </c>
      <c r="H102" s="22">
        <f ca="1">H101+(F102*(Temperatures!$B101-(Temperatures!B102-Temperatures!B101)*G102+E102)/(Parameters!$B$151*LN(2)) - H101) * (1 - EXP(-1 / G102)) +F102*(Temperatures!B102-Temperatures!B101)/(Parameters!$B$151*LN(2))</f>
        <v>5.6806094221081018</v>
      </c>
    </row>
    <row r="103" spans="1:8" x14ac:dyDescent="0.25">
      <c r="A103">
        <v>2111</v>
      </c>
      <c r="B103" s="22">
        <f ca="1">B102+(Parameters!$F$36*Temperatures!$B102/(Parameters!$B$151*LN(2)) - Parameters!$B$153*Parameters!$F$36*(Temperatures!B103-Temperatures!B102)/(Parameters!$B$151*LN(2)) - B102) * (1 - EXP(-1 / Parameters!$B$153)) + Parameters!$F$36*(Temperatures!B103-Temperatures!B102)/(Parameters!$B$151*LN(2))</f>
        <v>5.7883057226930124</v>
      </c>
      <c r="C103" s="22">
        <f ca="1">((Parameters!B$147*(B103^3)/3+Parameters!B$148*B103^2/2+Parameters!B$149*B103)+Parameters!B$150*B103*Parameters!B$152-K$2)/(B103-B$2)</f>
        <v>0.31690775138711019</v>
      </c>
      <c r="D103">
        <f ca="1">C103-Parameters!B$146</f>
        <v>-3.2682720106842977E-2</v>
      </c>
      <c r="E103" s="22">
        <f ca="1">IF(H102&lt;10,(Parameters!B$147*(H102^3)/3+Parameters!B$148*H102^2/2+Parameters!B$149*H102)+Parameters!B$150*H102*Parameters!B$152-C103*H102,K$3+Parameters!B$154*(H102-10)+Parameters!B$155*(H102 - 10)*Parameters!B$152-C103*H102)</f>
        <v>4.3063488119358784E-2</v>
      </c>
      <c r="F103" s="22">
        <f ca="1">Parameters!F$36/(1-Parameters!F$36*D103/(LN(2)*Parameters!B$151))</f>
        <v>3.1648559056482477</v>
      </c>
      <c r="G103" s="22">
        <f ca="1">Parameters!B$153 / (1 - Parameters!F$36 * D103 / (LN(2)*Parameters!B$151))</f>
        <v>27.564589479238467</v>
      </c>
      <c r="H103" s="22">
        <f ca="1">H102+(F103*(Temperatures!$B102-(Temperatures!B103-Temperatures!B102)*G103+E103)/(Parameters!$B$151*LN(2)) - H102) * (1 - EXP(-1 / G103)) +F103*(Temperatures!B103-Temperatures!B102)/(Parameters!$B$151*LN(2))</f>
        <v>5.7325048474710192</v>
      </c>
    </row>
    <row r="104" spans="1:8" x14ac:dyDescent="0.25">
      <c r="A104">
        <v>2112</v>
      </c>
      <c r="B104" s="22">
        <f ca="1">B103+(Parameters!$F$36*Temperatures!$B103/(Parameters!$B$151*LN(2)) - Parameters!$B$153*Parameters!$F$36*(Temperatures!B104-Temperatures!B103)/(Parameters!$B$151*LN(2)) - B103) * (1 - EXP(-1 / Parameters!$B$153)) + Parameters!$F$36*(Temperatures!B104-Temperatures!B103)/(Parameters!$B$151*LN(2))</f>
        <v>5.842244499242506</v>
      </c>
      <c r="C104" s="22">
        <f ca="1">((Parameters!B$147*(B104^3)/3+Parameters!B$148*B104^2/2+Parameters!B$149*B104)+Parameters!B$150*B104*Parameters!B$152-K$2)/(B104-B$2)</f>
        <v>0.31629587896252509</v>
      </c>
      <c r="D104">
        <f ca="1">C104-Parameters!B$146</f>
        <v>-3.329459253142808E-2</v>
      </c>
      <c r="E104" s="22">
        <f ca="1">IF(H103&lt;10,(Parameters!B$147*(H103^3)/3+Parameters!B$148*H103^2/2+Parameters!B$149*H103)+Parameters!B$150*H103*Parameters!B$152-C104*H103,K$3+Parameters!B$154*(H103-10)+Parameters!B$155*(H103 - 10)*Parameters!B$152-C104*H103)</f>
        <v>4.3797855678740394E-2</v>
      </c>
      <c r="F104" s="22">
        <f ca="1">Parameters!F$36/(1-Parameters!F$36*D104/(LN(2)*Parameters!B$151))</f>
        <v>3.1632491121451576</v>
      </c>
      <c r="G104" s="22">
        <f ca="1">Parameters!B$153 / (1 - Parameters!F$36 * D104 / (LN(2)*Parameters!B$151))</f>
        <v>27.550594970606483</v>
      </c>
      <c r="H104" s="22">
        <f ca="1">H103+(F104*(Temperatures!$B103-(Temperatures!B104-Temperatures!B103)*G104+E104)/(Parameters!$B$151*LN(2)) - H103) * (1 - EXP(-1 / G104)) +F104*(Temperatures!B104-Temperatures!B103)/(Parameters!$B$151*LN(2))</f>
        <v>5.7840012840110413</v>
      </c>
    </row>
    <row r="105" spans="1:8" x14ac:dyDescent="0.25">
      <c r="A105">
        <v>2113</v>
      </c>
      <c r="B105" s="22">
        <f ca="1">B104+(Parameters!$F$36*Temperatures!$B104/(Parameters!$B$151*LN(2)) - Parameters!$B$153*Parameters!$F$36*(Temperatures!B105-Temperatures!B104)/(Parameters!$B$151*LN(2)) - B104) * (1 - EXP(-1 / Parameters!$B$153)) + Parameters!$F$36*(Temperatures!B105-Temperatures!B104)/(Parameters!$B$151*LN(2))</f>
        <v>5.8958299918098351</v>
      </c>
      <c r="C105" s="22">
        <f ca="1">((Parameters!B$147*(B105^3)/3+Parameters!B$148*B105^2/2+Parameters!B$149*B105)+Parameters!B$150*B105*Parameters!B$152-K$2)/(B105-B$2)</f>
        <v>0.31568425271909606</v>
      </c>
      <c r="D105">
        <f ca="1">C105-Parameters!B$146</f>
        <v>-3.3906218774857111E-2</v>
      </c>
      <c r="E105" s="22">
        <f ca="1">IF(H104&lt;10,(Parameters!B$147*(H104^3)/3+Parameters!B$148*H104^2/2+Parameters!B$149*H104)+Parameters!B$150*H104*Parameters!B$152-C105*H104,K$3+Parameters!B$154*(H104-10)+Parameters!B$155*(H104 - 10)*Parameters!B$152-C105*H104)</f>
        <v>4.453836076906903E-2</v>
      </c>
      <c r="F105" s="22">
        <f ca="1">Parameters!F$36/(1-Parameters!F$36*D105/(LN(2)*Parameters!B$151))</f>
        <v>3.16164459484306</v>
      </c>
      <c r="G105" s="22">
        <f ca="1">Parameters!B$153 / (1 - Parameters!F$36 * D105 / (LN(2)*Parameters!B$151))</f>
        <v>27.536620286746238</v>
      </c>
      <c r="H105" s="22">
        <f ca="1">H104+(F105*(Temperatures!$B104-(Temperatures!B105-Temperatures!B104)*G105+E105)/(Parameters!$B$151*LN(2)) - H104) * (1 - EXP(-1 / G105)) +F105*(Temperatures!B105-Temperatures!B104)/(Parameters!$B$151*LN(2))</f>
        <v>5.8350953573888917</v>
      </c>
    </row>
    <row r="106" spans="1:8" x14ac:dyDescent="0.25">
      <c r="A106">
        <v>2114</v>
      </c>
      <c r="B106" s="22">
        <f ca="1">B105+(Parameters!$F$36*Temperatures!$B105/(Parameters!$B$151*LN(2)) - Parameters!$B$153*Parameters!$F$36*(Temperatures!B106-Temperatures!B105)/(Parameters!$B$151*LN(2)) - B105) * (1 - EXP(-1 / Parameters!$B$153)) + Parameters!$F$36*(Temperatures!B106-Temperatures!B105)/(Parameters!$B$151*LN(2))</f>
        <v>5.9490594089080897</v>
      </c>
      <c r="C106" s="22">
        <f ca="1">((Parameters!B$147*(B106^3)/3+Parameters!B$148*B106^2/2+Parameters!B$149*B106)+Parameters!B$150*B106*Parameters!B$152-K$2)/(B106-B$2)</f>
        <v>0.31507297896205455</v>
      </c>
      <c r="D106">
        <f ca="1">C106-Parameters!B$146</f>
        <v>-3.4517492531898619E-2</v>
      </c>
      <c r="E106" s="22">
        <f ca="1">IF(H105&lt;10,(Parameters!B$147*(H105^3)/3+Parameters!B$148*H105^2/2+Parameters!B$149*H105)+Parameters!B$150*H105*Parameters!B$152-C106*H105,K$3+Parameters!B$154*(H105-10)+Parameters!B$155*(H105 - 10)*Parameters!B$152-C106*H105)</f>
        <v>4.5285048674424955E-2</v>
      </c>
      <c r="F106" s="22">
        <f ca="1">Parameters!F$36/(1-Parameters!F$36*D106/(LN(2)*Parameters!B$151))</f>
        <v>3.160042627751007</v>
      </c>
      <c r="G106" s="22">
        <f ca="1">Parameters!B$153 / (1 - Parameters!F$36 * D106 / (LN(2)*Parameters!B$151))</f>
        <v>27.522667814163562</v>
      </c>
      <c r="H106" s="22">
        <f ca="1">H105+(F106*(Temperatures!$B105-(Temperatures!B106-Temperatures!B105)*G106+E106)/(Parameters!$B$151*LN(2)) - H105) * (1 - EXP(-1 / G106)) +F106*(Temperatures!B106-Temperatures!B105)/(Parameters!$B$151*LN(2))</f>
        <v>5.8857847776936776</v>
      </c>
    </row>
    <row r="107" spans="1:8" x14ac:dyDescent="0.25">
      <c r="A107">
        <v>2115</v>
      </c>
      <c r="B107" s="22">
        <f ca="1">B106+(Parameters!$F$36*Temperatures!$B106/(Parameters!$B$151*LN(2)) - Parameters!$B$153*Parameters!$F$36*(Temperatures!B107-Temperatures!B106)/(Parameters!$B$151*LN(2)) - B106) * (1 - EXP(-1 / Parameters!$B$153)) + Parameters!$F$36*(Temperatures!B107-Temperatures!B106)/(Parameters!$B$151*LN(2))</f>
        <v>6.0019307901386822</v>
      </c>
      <c r="C107" s="22">
        <f ca="1">((Parameters!B$147*(B107^3)/3+Parameters!B$148*B107^2/2+Parameters!B$149*B107)+Parameters!B$150*B107*Parameters!B$152-K$2)/(B107-B$2)</f>
        <v>0.3144621546483426</v>
      </c>
      <c r="D107">
        <f ca="1">C107-Parameters!B$146</f>
        <v>-3.5128316845610574E-2</v>
      </c>
      <c r="E107" s="22">
        <f ca="1">IF(H106&lt;10,(Parameters!B$147*(H106^3)/3+Parameters!B$148*H106^2/2+Parameters!B$149*H106)+Parameters!B$150*H106*Parameters!B$152-C107*H106,K$3+Parameters!B$154*(H106-10)+Parameters!B$155*(H106 - 10)*Parameters!B$152-C107*H106)</f>
        <v>4.6037960417979251E-2</v>
      </c>
      <c r="F107" s="22">
        <f ca="1">Parameters!F$36/(1-Parameters!F$36*D107/(LN(2)*Parameters!B$151))</f>
        <v>3.1584434593006359</v>
      </c>
      <c r="G107" s="22">
        <f ca="1">Parameters!B$153 / (1 - Parameters!F$36 * D107 / (LN(2)*Parameters!B$151))</f>
        <v>27.508739716595528</v>
      </c>
      <c r="H107" s="22">
        <f ca="1">H106+(F107*(Temperatures!$B106-(Temperatures!B107-Temperatures!B106)*G107+E107)/(Parameters!$B$151*LN(2)) - H106) * (1 - EXP(-1 / G107)) +F107*(Temperatures!B107-Temperatures!B106)/(Parameters!$B$151*LN(2))</f>
        <v>5.9360681122746453</v>
      </c>
    </row>
    <row r="108" spans="1:8" x14ac:dyDescent="0.25">
      <c r="A108">
        <v>2116</v>
      </c>
      <c r="B108" s="22">
        <f ca="1">B107+(Parameters!$F$36*Temperatures!$B107/(Parameters!$B$151*LN(2)) - Parameters!$B$153*Parameters!$F$36*(Temperatures!B108-Temperatures!B107)/(Parameters!$B$151*LN(2)) - B107) * (1 - EXP(-1 / Parameters!$B$153)) + Parameters!$F$36*(Temperatures!B108-Temperatures!B107)/(Parameters!$B$151*LN(2))</f>
        <v>6.0544426416842434</v>
      </c>
      <c r="C108" s="22">
        <f ca="1">((Parameters!B$147*(B108^3)/3+Parameters!B$148*B108^2/2+Parameters!B$149*B108)+Parameters!B$150*B108*Parameters!B$152-K$2)/(B108-B$2)</f>
        <v>0.31385187133741649</v>
      </c>
      <c r="D108">
        <f ca="1">C108-Parameters!B$146</f>
        <v>-3.5738600156536682E-2</v>
      </c>
      <c r="E108" s="22">
        <f ca="1">IF(H107&lt;10,(Parameters!B$147*(H107^3)/3+Parameters!B$148*H107^2/2+Parameters!B$149*H107)+Parameters!B$150*H107*Parameters!B$152-C108*H107,K$3+Parameters!B$154*(H107-10)+Parameters!B$155*(H107 - 10)*Parameters!B$152-C108*H107)</f>
        <v>4.6797119783195784E-2</v>
      </c>
      <c r="F108" s="22">
        <f ca="1">Parameters!F$36/(1-Parameters!F$36*D108/(LN(2)*Parameters!B$151))</f>
        <v>3.1568473228035723</v>
      </c>
      <c r="G108" s="22">
        <f ca="1">Parameters!B$153 / (1 - Parameters!F$36 * D108 / (LN(2)*Parameters!B$151))</f>
        <v>27.494838026090164</v>
      </c>
      <c r="H108" s="22">
        <f ca="1">H107+(F108*(Temperatures!$B107-(Temperatures!B108-Temperatures!B107)*G108+E108)/(Parameters!$B$151*LN(2)) - H107) * (1 - EXP(-1 / G108)) +F108*(Temperatures!B108-Temperatures!B107)/(Parameters!$B$151*LN(2))</f>
        <v>5.9859444188399564</v>
      </c>
    </row>
    <row r="109" spans="1:8" x14ac:dyDescent="0.25">
      <c r="A109">
        <v>2117</v>
      </c>
      <c r="B109" s="22">
        <f ca="1">B108+(Parameters!$F$36*Temperatures!$B108/(Parameters!$B$151*LN(2)) - Parameters!$B$153*Parameters!$F$36*(Temperatures!B109-Temperatures!B108)/(Parameters!$B$151*LN(2)) - B108) * (1 - EXP(-1 / Parameters!$B$153)) + Parameters!$F$36*(Temperatures!B109-Temperatures!B108)/(Parameters!$B$151*LN(2))</f>
        <v>6.1065937805164374</v>
      </c>
      <c r="C109" s="22">
        <f ca="1">((Parameters!B$147*(B109^3)/3+Parameters!B$148*B109^2/2+Parameters!B$149*B109)+Parameters!B$150*B109*Parameters!B$152-K$2)/(B109-B$2)</f>
        <v>0.31324221684974746</v>
      </c>
      <c r="D109">
        <f ca="1">C109-Parameters!B$146</f>
        <v>-3.6348254644205713E-2</v>
      </c>
      <c r="E109" s="22">
        <f ca="1">IF(H108&lt;10,(Parameters!B$147*(H108^3)/3+Parameters!B$148*H108^2/2+Parameters!B$149*H108)+Parameters!B$150*H108*Parameters!B$152-C109*H108,K$3+Parameters!B$154*(H108-10)+Parameters!B$155*(H108 - 10)*Parameters!B$152-C109*H108)</f>
        <v>4.7562542124093055E-2</v>
      </c>
      <c r="F109" s="22">
        <f ca="1">Parameters!F$36/(1-Parameters!F$36*D109/(LN(2)*Parameters!B$151))</f>
        <v>3.1552544408596104</v>
      </c>
      <c r="G109" s="22">
        <f ca="1">Parameters!B$153 / (1 - Parameters!F$36 * D109 / (LN(2)*Parameters!B$151))</f>
        <v>27.480964681399861</v>
      </c>
      <c r="H109" s="22">
        <f ca="1">H108+(F109*(Temperatures!$B108-(Temperatures!B109-Temperatures!B108)*G109+E109)/(Parameters!$B$151*LN(2)) - H108) * (1 - EXP(-1 / G109)) +F109*(Temperatures!B109-Temperatures!B108)/(Parameters!$B$151*LN(2))</f>
        <v>6.0354130881040815</v>
      </c>
    </row>
    <row r="110" spans="1:8" x14ac:dyDescent="0.25">
      <c r="A110">
        <v>2118</v>
      </c>
      <c r="B110" s="22">
        <f ca="1">B109+(Parameters!$F$36*Temperatures!$B109/(Parameters!$B$151*LN(2)) - Parameters!$B$153*Parameters!$F$36*(Temperatures!B110-Temperatures!B109)/(Parameters!$B$151*LN(2)) - B109) * (1 - EXP(-1 / Parameters!$B$153)) + Parameters!$F$36*(Temperatures!B110-Temperatures!B109)/(Parameters!$B$151*LN(2))</f>
        <v>6.1583833716384406</v>
      </c>
      <c r="C110" s="22">
        <f ca="1">((Parameters!B$147*(B110^3)/3+Parameters!B$148*B110^2/2+Parameters!B$149*B110)+Parameters!B$150*B110*Parameters!B$152-K$2)/(B110-B$2)</f>
        <v>0.31263327471556313</v>
      </c>
      <c r="D110">
        <f ca="1">C110-Parameters!B$146</f>
        <v>-3.6957196778390045E-2</v>
      </c>
      <c r="E110" s="22">
        <f ca="1">IF(H109&lt;10,(Parameters!B$147*(H109^3)/3+Parameters!B$148*H109^2/2+Parameters!B$149*H109)+Parameters!B$150*H109*Parameters!B$152-C110*H109,K$3+Parameters!B$154*(H109-10)+Parameters!B$155*(H109 - 10)*Parameters!B$152-C110*H109)</f>
        <v>4.8334245598096626E-2</v>
      </c>
      <c r="F110" s="22">
        <f ca="1">Parameters!F$36/(1-Parameters!F$36*D110/(LN(2)*Parameters!B$151))</f>
        <v>3.1536650239736552</v>
      </c>
      <c r="G110" s="22">
        <f ca="1">Parameters!B$153 / (1 - Parameters!F$36 * D110 / (LN(2)*Parameters!B$151))</f>
        <v>27.46712151593551</v>
      </c>
      <c r="H110" s="22">
        <f ca="1">H109+(F110*(Temperatures!$B109-(Temperatures!B110-Temperatures!B109)*G110+E110)/(Parameters!$B$151*LN(2)) - H109) * (1 - EXP(-1 / G110)) +F110*(Temperatures!B110-Temperatures!B109)/(Parameters!$B$151*LN(2))</f>
        <v>6.0844738797219158</v>
      </c>
    </row>
    <row r="111" spans="1:8" x14ac:dyDescent="0.25">
      <c r="A111">
        <v>2119</v>
      </c>
      <c r="B111" s="22">
        <f ca="1">B110+(Parameters!$F$36*Temperatures!$B110/(Parameters!$B$151*LN(2)) - Parameters!$B$153*Parameters!$F$36*(Temperatures!B111-Temperatures!B110)/(Parameters!$B$151*LN(2)) - B110) * (1 - EXP(-1 / Parameters!$B$153)) + Parameters!$F$36*(Temperatures!B111-Temperatures!B110)/(Parameters!$B$151*LN(2))</f>
        <v>6.2098109481992037</v>
      </c>
      <c r="C111" s="22">
        <f ca="1">((Parameters!B$147*(B111^3)/3+Parameters!B$148*B111^2/2+Parameters!B$149*B111)+Parameters!B$150*B111*Parameters!B$152-K$2)/(B111-B$2)</f>
        <v>0.31202512381388903</v>
      </c>
      <c r="D111">
        <f ca="1">C111-Parameters!B$146</f>
        <v>-3.7565347680064143E-2</v>
      </c>
      <c r="E111" s="22">
        <f ca="1">IF(H110&lt;10,(Parameters!B$147*(H110^3)/3+Parameters!B$148*H110^2/2+Parameters!B$149*H110)+Parameters!B$150*H110*Parameters!B$152-C111*H110,K$3+Parameters!B$154*(H110-10)+Parameters!B$155*(H110 - 10)*Parameters!B$152-C111*H110)</f>
        <v>4.9112250676668134E-2</v>
      </c>
      <c r="F111" s="22">
        <f ca="1">Parameters!F$36/(1-Parameters!F$36*D111/(LN(2)*Parameters!B$151))</f>
        <v>3.1520792696772144</v>
      </c>
      <c r="G111" s="22">
        <f ca="1">Parameters!B$153 / (1 - Parameters!F$36 * D111 / (LN(2)*Parameters!B$151))</f>
        <v>27.453310250115059</v>
      </c>
      <c r="H111" s="22">
        <f ca="1">H110+(F111*(Temperatures!$B110-(Temperatures!B111-Temperatures!B110)*G111+E111)/(Parameters!$B$151*LN(2)) - H110) * (1 - EXP(-1 / G111)) +F111*(Temperatures!B111-Temperatures!B110)/(Parameters!$B$151*LN(2))</f>
        <v>6.1331269409468323</v>
      </c>
    </row>
    <row r="112" spans="1:8" x14ac:dyDescent="0.25">
      <c r="A112">
        <v>2120</v>
      </c>
      <c r="B112" s="22">
        <f ca="1">B111+(Parameters!$F$36*Temperatures!$B111/(Parameters!$B$151*LN(2)) - Parameters!$B$153*Parameters!$F$36*(Temperatures!B112-Temperatures!B111)/(Parameters!$B$151*LN(2)) - B111) * (1 - EXP(-1 / Parameters!$B$153)) + Parameters!$F$36*(Temperatures!B112-Temperatures!B111)/(Parameters!$B$151*LN(2))</f>
        <v>6.2608760860716153</v>
      </c>
      <c r="C112" s="22">
        <f ca="1">((Parameters!B$147*(B112^3)/3+Parameters!B$148*B112^2/2+Parameters!B$149*B112)+Parameters!B$150*B112*Parameters!B$152-K$2)/(B112-B$2)</f>
        <v>0.31141784212673634</v>
      </c>
      <c r="D112">
        <f ca="1">C112-Parameters!B$146</f>
        <v>-3.8172629367216826E-2</v>
      </c>
      <c r="E112" s="22">
        <f ca="1">IF(H111&lt;10,(Parameters!B$147*(H111^3)/3+Parameters!B$148*H111^2/2+Parameters!B$149*H111)+Parameters!B$150*H111*Parameters!B$152-C112*H111,K$3+Parameters!B$154*(H111-10)+Parameters!B$155*(H111 - 10)*Parameters!B$152-C112*H111)</f>
        <v>4.9896555367023865E-2</v>
      </c>
      <c r="F112" s="22">
        <f ca="1">Parameters!F$36/(1-Parameters!F$36*D112/(LN(2)*Parameters!B$151))</f>
        <v>3.1504973723694358</v>
      </c>
      <c r="G112" s="22">
        <f ca="1">Parameters!B$153 / (1 - Parameters!F$36 * D112 / (LN(2)*Parameters!B$151))</f>
        <v>27.439532577074903</v>
      </c>
      <c r="H112" s="22">
        <f ca="1">H111+(F112*(Temperatures!$B111-(Temperatures!B112-Temperatures!B111)*G112+E112)/(Parameters!$B$151*LN(2)) - H111) * (1 - EXP(-1 / G112)) +F112*(Temperatures!B112-Temperatures!B111)/(Parameters!$B$151*LN(2))</f>
        <v>6.1813724797998502</v>
      </c>
    </row>
    <row r="113" spans="1:8" x14ac:dyDescent="0.25">
      <c r="A113">
        <v>2121</v>
      </c>
      <c r="B113" s="22">
        <f ca="1">B112+(Parameters!$F$36*Temperatures!$B112/(Parameters!$B$151*LN(2)) - Parameters!$B$153*Parameters!$F$36*(Temperatures!B113-Temperatures!B112)/(Parameters!$B$151*LN(2)) - B112) * (1 - EXP(-1 / Parameters!$B$153)) + Parameters!$F$36*(Temperatures!B113-Temperatures!B112)/(Parameters!$B$151*LN(2))</f>
        <v>6.3115781878650035</v>
      </c>
      <c r="C113" s="22">
        <f ca="1">((Parameters!B$147*(B113^3)/3+Parameters!B$148*B113^2/2+Parameters!B$149*B113)+Parameters!B$150*B113*Parameters!B$152-K$2)/(B113-B$2)</f>
        <v>0.31081150931283857</v>
      </c>
      <c r="D113">
        <f ca="1">C113-Parameters!B$146</f>
        <v>-3.8778962181114596E-2</v>
      </c>
      <c r="E113" s="22">
        <f ca="1">IF(H112&lt;10,(Parameters!B$147*(H112^3)/3+Parameters!B$148*H112^2/2+Parameters!B$149*H112)+Parameters!B$150*H112*Parameters!B$152-C113*H112,K$3+Parameters!B$154*(H112-10)+Parameters!B$155*(H112 - 10)*Parameters!B$152-C113*H112)</f>
        <v>5.068713775618594E-2</v>
      </c>
      <c r="F113" s="22">
        <f ca="1">Parameters!F$36/(1-Parameters!F$36*D113/(LN(2)*Parameters!B$151))</f>
        <v>3.1489195300288095</v>
      </c>
      <c r="G113" s="22">
        <f ca="1">Parameters!B$153 / (1 - Parameters!F$36 * D113 / (LN(2)*Parameters!B$151))</f>
        <v>27.425790221126029</v>
      </c>
      <c r="H113" s="22">
        <f ca="1">H112+(F113*(Temperatures!$B112-(Temperatures!B113-Temperatures!B112)*G113+E113)/(Parameters!$B$151*LN(2)) - H112) * (1 - EXP(-1 / G113)) +F113*(Temperatures!B113-Temperatures!B112)/(Parameters!$B$151*LN(2))</f>
        <v>6.2292105486786591</v>
      </c>
    </row>
    <row r="114" spans="1:8" x14ac:dyDescent="0.25">
      <c r="A114">
        <v>2122</v>
      </c>
      <c r="B114" s="22">
        <f ca="1">B113+(Parameters!$F$36*Temperatures!$B113/(Parameters!$B$151*LN(2)) - Parameters!$B$153*Parameters!$F$36*(Temperatures!B114-Temperatures!B113)/(Parameters!$B$151*LN(2)) - B113) * (1 - EXP(-1 / Parameters!$B$153)) + Parameters!$F$36*(Temperatures!B114-Temperatures!B113)/(Parameters!$B$151*LN(2))</f>
        <v>6.3619170191225223</v>
      </c>
      <c r="C114" s="22">
        <f ca="1">((Parameters!B$147*(B114^3)/3+Parameters!B$148*B114^2/2+Parameters!B$149*B114)+Parameters!B$150*B114*Parameters!B$152-K$2)/(B114-B$2)</f>
        <v>0.31020620029735169</v>
      </c>
      <c r="D114">
        <f ca="1">C114-Parameters!B$146</f>
        <v>-3.9384271196601484E-2</v>
      </c>
      <c r="E114" s="22">
        <f ca="1">IF(H113&lt;10,(Parameters!B$147*(H113^3)/3+Parameters!B$148*H113^2/2+Parameters!B$149*H113)+Parameters!B$150*H113*Parameters!B$152-C114*H113,K$3+Parameters!B$154*(H113-10)+Parameters!B$155*(H113 - 10)*Parameters!B$152-C114*H113)</f>
        <v>5.1484008604290699E-2</v>
      </c>
      <c r="F114" s="22">
        <f ca="1">Parameters!F$36/(1-Parameters!F$36*D114/(LN(2)*Parameters!B$151))</f>
        <v>3.1473459275410174</v>
      </c>
      <c r="G114" s="22">
        <f ca="1">Parameters!B$153 / (1 - Parameters!F$36 * D114 / (LN(2)*Parameters!B$151))</f>
        <v>27.412084792546455</v>
      </c>
      <c r="H114" s="22">
        <f ca="1">H113+(F114*(Temperatures!$B113-(Temperatures!B114-Temperatures!B113)*G114+E114)/(Parameters!$B$151*LN(2)) - H113) * (1 - EXP(-1 / G114)) +F114*(Temperatures!B114-Temperatures!B113)/(Parameters!$B$151*LN(2))</f>
        <v>6.2766415803453528</v>
      </c>
    </row>
    <row r="115" spans="1:8" x14ac:dyDescent="0.25">
      <c r="A115">
        <v>2123</v>
      </c>
      <c r="B115" s="22">
        <f ca="1">B114+(Parameters!$F$36*Temperatures!$B114/(Parameters!$B$151*LN(2)) - Parameters!$B$153*Parameters!$F$36*(Temperatures!B115-Temperatures!B114)/(Parameters!$B$151*LN(2)) - B114) * (1 - EXP(-1 / Parameters!$B$153)) + Parameters!$F$36*(Temperatures!B115-Temperatures!B114)/(Parameters!$B$151*LN(2))</f>
        <v>6.4118931146732967</v>
      </c>
      <c r="C115" s="22">
        <f ca="1">((Parameters!B$147*(B115^3)/3+Parameters!B$148*B115^2/2+Parameters!B$149*B115)+Parameters!B$150*B115*Parameters!B$152-K$2)/(B115-B$2)</f>
        <v>0.30960198022448471</v>
      </c>
      <c r="D115">
        <f ca="1">C115-Parameters!B$146</f>
        <v>-3.9988491269468462E-2</v>
      </c>
      <c r="E115" s="22">
        <f ca="1">IF(H114&lt;10,(Parameters!B$147*(H114^3)/3+Parameters!B$148*H114^2/2+Parameters!B$149*H114)+Parameters!B$150*H114*Parameters!B$152-C115*H114,K$3+Parameters!B$154*(H114-10)+Parameters!B$155*(H114 - 10)*Parameters!B$152-C115*H114)</f>
        <v>5.2287210827190789E-2</v>
      </c>
      <c r="F115" s="22">
        <f ca="1">Parameters!F$36/(1-Parameters!F$36*D115/(LN(2)*Parameters!B$151))</f>
        <v>3.1457767236647016</v>
      </c>
      <c r="G115" s="22">
        <f ca="1">Parameters!B$153 / (1 - Parameters!F$36 * D115 / (LN(2)*Parameters!B$151))</f>
        <v>27.398417674058475</v>
      </c>
      <c r="H115" s="22">
        <f ca="1">H114+(F115*(Temperatures!$B114-(Temperatures!B115-Temperatures!B114)*G115+E115)/(Parameters!$B$151*LN(2)) - H114) * (1 - EXP(-1 / G115)) +F115*(Temperatures!B115-Temperatures!B114)/(Parameters!$B$151*LN(2))</f>
        <v>6.3236667923576322</v>
      </c>
    </row>
    <row r="116" spans="1:8" x14ac:dyDescent="0.25">
      <c r="A116">
        <v>2124</v>
      </c>
      <c r="B116" s="22">
        <f ca="1">B115+(Parameters!$F$36*Temperatures!$B115/(Parameters!$B$151*LN(2)) - Parameters!$B$153*Parameters!$F$36*(Temperatures!B116-Temperatures!B115)/(Parameters!$B$151*LN(2)) - B115) * (1 - EXP(-1 / Parameters!$B$153)) + Parameters!$F$36*(Temperatures!B116-Temperatures!B115)/(Parameters!$B$151*LN(2))</f>
        <v>6.4615076929676931</v>
      </c>
      <c r="C116" s="22">
        <f ca="1">((Parameters!B$147*(B116^3)/3+Parameters!B$148*B116^2/2+Parameters!B$149*B116)+Parameters!B$150*B116*Parameters!B$152-K$2)/(B116-B$2)</f>
        <v>0.30899890525127149</v>
      </c>
      <c r="D116">
        <f ca="1">C116-Parameters!B$146</f>
        <v>-4.0591566242681676E-2</v>
      </c>
      <c r="E116" s="22">
        <f ca="1">IF(H115&lt;10,(Parameters!B$147*(H115^3)/3+Parameters!B$148*H115^2/2+Parameters!B$149*H115)+Parameters!B$150*H115*Parameters!B$152-C116*H115,K$3+Parameters!B$154*(H115-10)+Parameters!B$155*(H115 - 10)*Parameters!B$152-C116*H115)</f>
        <v>5.3096789097650365E-2</v>
      </c>
      <c r="F116" s="22">
        <f ca="1">Parameters!F$36/(1-Parameters!F$36*D116/(LN(2)*Parameters!B$151))</f>
        <v>3.1442120532222542</v>
      </c>
      <c r="G116" s="22">
        <f ca="1">Parameters!B$153 / (1 - Parameters!F$36 * D116 / (LN(2)*Parameters!B$151))</f>
        <v>27.384790039909511</v>
      </c>
      <c r="H116" s="22">
        <f ca="1">H115+(F116*(Temperatures!$B115-(Temperatures!B116-Temperatures!B115)*G116+E116)/(Parameters!$B$151*LN(2)) - H115) * (1 - EXP(-1 / G116)) +F116*(Temperatures!B116-Temperatures!B115)/(Parameters!$B$151*LN(2))</f>
        <v>6.3702880985625407</v>
      </c>
    </row>
    <row r="117" spans="1:8" x14ac:dyDescent="0.25">
      <c r="A117">
        <v>2125</v>
      </c>
      <c r="B117" s="22">
        <f ca="1">B116+(Parameters!$F$36*Temperatures!$B116/(Parameters!$B$151*LN(2)) - Parameters!$B$153*Parameters!$F$36*(Temperatures!B117-Temperatures!B116)/(Parameters!$B$151*LN(2)) - B116) * (1 - EXP(-1 / Parameters!$B$153)) + Parameters!$F$36*(Temperatures!B117-Temperatures!B116)/(Parameters!$B$151*LN(2))</f>
        <v>6.5107625771994577</v>
      </c>
      <c r="C117" s="22">
        <f ca="1">((Parameters!B$147*(B117^3)/3+Parameters!B$148*B117^2/2+Parameters!B$149*B117)+Parameters!B$150*B117*Parameters!B$152-K$2)/(B117-B$2)</f>
        <v>0.30839702329669388</v>
      </c>
      <c r="D117">
        <f ca="1">C117-Parameters!B$146</f>
        <v>-4.1193448197259286E-2</v>
      </c>
      <c r="E117" s="22">
        <f ca="1">IF(H116&lt;10,(Parameters!B$147*(H116^3)/3+Parameters!B$148*H116^2/2+Parameters!B$149*H116)+Parameters!B$150*H116*Parameters!B$152-C117*H116,K$3+Parameters!B$154*(H116-10)+Parameters!B$155*(H116 - 10)*Parameters!B$152-C117*H116)</f>
        <v>5.3912789369595204E-2</v>
      </c>
      <c r="F117" s="22">
        <f ca="1">Parameters!F$36/(1-Parameters!F$36*D117/(LN(2)*Parameters!B$151))</f>
        <v>3.1426520291615492</v>
      </c>
      <c r="G117" s="22">
        <f ca="1">Parameters!B$153 / (1 - Parameters!F$36 * D117 / (LN(2)*Parameters!B$151))</f>
        <v>27.37120287382896</v>
      </c>
      <c r="H117" s="22">
        <f ca="1">H116+(F117*(Temperatures!$B116-(Temperatures!B117-Temperatures!B116)*G117+E117)/(Parameters!$B$151*LN(2)) - H116) * (1 - EXP(-1 / G117)) +F117*(Temperatures!B117-Temperatures!B116)/(Parameters!$B$151*LN(2))</f>
        <v>6.4165080275847712</v>
      </c>
    </row>
    <row r="118" spans="1:8" x14ac:dyDescent="0.25">
      <c r="A118">
        <v>2126</v>
      </c>
      <c r="B118" s="22">
        <f ca="1">B117+(Parameters!$F$36*Temperatures!$B117/(Parameters!$B$151*LN(2)) - Parameters!$B$153*Parameters!$F$36*(Temperatures!B118-Temperatures!B117)/(Parameters!$B$151*LN(2)) - B117) * (1 - EXP(-1 / Parameters!$B$153)) + Parameters!$F$36*(Temperatures!B118-Temperatures!B117)/(Parameters!$B$151*LN(2))</f>
        <v>6.5596599786044232</v>
      </c>
      <c r="C118" s="22">
        <f ca="1">((Parameters!B$147*(B118^3)/3+Parameters!B$148*B118^2/2+Parameters!B$149*B118)+Parameters!B$150*B118*Parameters!B$152-K$2)/(B118-B$2)</f>
        <v>0.30779637652322045</v>
      </c>
      <c r="D118">
        <f ca="1">C118-Parameters!B$146</f>
        <v>-4.179409497073272E-2</v>
      </c>
      <c r="E118" s="22">
        <f ca="1">IF(H117&lt;10,(Parameters!B$147*(H117^3)/3+Parameters!B$148*H117^2/2+Parameters!B$149*H117)+Parameters!B$150*H117*Parameters!B$152-C118*H117,K$3+Parameters!B$154*(H117-10)+Parameters!B$155*(H117 - 10)*Parameters!B$152-C118*H117)</f>
        <v>5.4735247056927117E-2</v>
      </c>
      <c r="F118" s="22">
        <f ca="1">Parameters!F$36/(1-Parameters!F$36*D118/(LN(2)*Parameters!B$151))</f>
        <v>3.141096749088657</v>
      </c>
      <c r="G118" s="22">
        <f ca="1">Parameters!B$153 / (1 - Parameters!F$36 * D118 / (LN(2)*Parameters!B$151))</f>
        <v>27.357657025925423</v>
      </c>
      <c r="H118" s="22">
        <f ca="1">H117+(F118*(Temperatures!$B117-(Temperatures!B118-Temperatures!B117)*G118+E118)/(Parameters!$B$151*LN(2)) - H117) * (1 - EXP(-1 / G118)) +F118*(Temperatures!B118-Temperatures!B117)/(Parameters!$B$151*LN(2))</f>
        <v>6.4623295037291859</v>
      </c>
    </row>
    <row r="119" spans="1:8" x14ac:dyDescent="0.25">
      <c r="A119">
        <v>2127</v>
      </c>
      <c r="B119" s="22">
        <f ca="1">B118+(Parameters!$F$36*Temperatures!$B118/(Parameters!$B$151*LN(2)) - Parameters!$B$153*Parameters!$F$36*(Temperatures!B119-Temperatures!B118)/(Parameters!$B$151*LN(2)) - B118) * (1 - EXP(-1 / Parameters!$B$153)) + Parameters!$F$36*(Temperatures!B119-Temperatures!B118)/(Parameters!$B$151*LN(2))</f>
        <v>6.608202250044152</v>
      </c>
      <c r="C119" s="22">
        <f ca="1">((Parameters!B$147*(B119^3)/3+Parameters!B$148*B119^2/2+Parameters!B$149*B119)+Parameters!B$150*B119*Parameters!B$152-K$2)/(B119-B$2)</f>
        <v>0.30719700427279706</v>
      </c>
      <c r="D119">
        <f ca="1">C119-Parameters!B$146</f>
        <v>-4.2393467221156111E-2</v>
      </c>
      <c r="E119" s="22">
        <f ca="1">IF(H118&lt;10,(Parameters!B$147*(H118^3)/3+Parameters!B$148*H118^2/2+Parameters!B$149*H118)+Parameters!B$150*H118*Parameters!B$152-C119*H118,K$3+Parameters!B$154*(H118-10)+Parameters!B$155*(H118 - 10)*Parameters!B$152-C119*H118)</f>
        <v>5.5564181156722459E-2</v>
      </c>
      <c r="F119" s="22">
        <f ca="1">Parameters!F$36/(1-Parameters!F$36*D119/(LN(2)*Parameters!B$151))</f>
        <v>3.1395463029364659</v>
      </c>
      <c r="G119" s="22">
        <f ca="1">Parameters!B$153 / (1 - Parameters!F$36 * D119 / (LN(2)*Parameters!B$151))</f>
        <v>27.344153279477272</v>
      </c>
      <c r="H119" s="22">
        <f ca="1">H118+(F119*(Temperatures!$B118-(Temperatures!B119-Temperatures!B118)*G119+E119)/(Parameters!$B$151*LN(2)) - H118) * (1 - EXP(-1 / G119)) +F119*(Temperatures!B119-Temperatures!B118)/(Parameters!$B$151*LN(2))</f>
        <v>6.5077555989087852</v>
      </c>
    </row>
    <row r="120" spans="1:8" x14ac:dyDescent="0.25">
      <c r="A120">
        <v>2128</v>
      </c>
      <c r="B120" s="22">
        <f ca="1">B119+(Parameters!$F$36*Temperatures!$B119/(Parameters!$B$151*LN(2)) - Parameters!$B$153*Parameters!$F$36*(Temperatures!B120-Temperatures!B119)/(Parameters!$B$151*LN(2)) - B119) * (1 - EXP(-1 / Parameters!$B$153)) + Parameters!$F$36*(Temperatures!B120-Temperatures!B119)/(Parameters!$B$151*LN(2))</f>
        <v>6.6563917729270328</v>
      </c>
      <c r="C120" s="22">
        <f ca="1">((Parameters!B$147*(B120^3)/3+Parameters!B$148*B120^2/2+Parameters!B$149*B120)+Parameters!B$150*B120*Parameters!B$152-K$2)/(B120-B$2)</f>
        <v>0.30659894443951302</v>
      </c>
      <c r="D120">
        <f ca="1">C120-Parameters!B$146</f>
        <v>-4.2991527054440148E-2</v>
      </c>
      <c r="E120" s="22">
        <f ca="1">IF(H119&lt;10,(Parameters!B$147*(H119^3)/3+Parameters!B$148*H119^2/2+Parameters!B$149*H119)+Parameters!B$150*H119*Parameters!B$152-C120*H119,K$3+Parameters!B$154*(H119-10)+Parameters!B$155*(H119 - 10)*Parameters!B$152-C120*H119)</f>
        <v>5.6399600814809547E-2</v>
      </c>
      <c r="F120" s="22">
        <f ca="1">Parameters!F$36/(1-Parameters!F$36*D120/(LN(2)*Parameters!B$151))</f>
        <v>3.1380007765497302</v>
      </c>
      <c r="G120" s="22">
        <f ca="1">Parameters!B$153 / (1 - Parameters!F$36 * D120 / (LN(2)*Parameters!B$151))</f>
        <v>27.330692382156897</v>
      </c>
      <c r="H120" s="22">
        <f ca="1">H119+(F120*(Temperatures!$B119-(Temperatures!B120-Temperatures!B119)*G120+E120)/(Parameters!$B$151*LN(2)) - H119) * (1 - EXP(-1 / G120)) +F120*(Temperatures!B120-Temperatures!B119)/(Parameters!$B$151*LN(2))</f>
        <v>6.5527894185806694</v>
      </c>
    </row>
    <row r="121" spans="1:8" x14ac:dyDescent="0.25">
      <c r="A121">
        <v>2129</v>
      </c>
      <c r="B121" s="22">
        <f ca="1">B120+(Parameters!$F$36*Temperatures!$B120/(Parameters!$B$151*LN(2)) - Parameters!$B$153*Parameters!$F$36*(Temperatures!B121-Temperatures!B120)/(Parameters!$B$151*LN(2)) - B120) * (1 - EXP(-1 / Parameters!$B$153)) + Parameters!$F$36*(Temperatures!B121-Temperatures!B120)/(Parameters!$B$151*LN(2))</f>
        <v>6.7042309403751208</v>
      </c>
      <c r="C121" s="22">
        <f ca="1">((Parameters!B$147*(B121^3)/3+Parameters!B$148*B121^2/2+Parameters!B$149*B121)+Parameters!B$150*B121*Parameters!B$152-K$2)/(B121-B$2)</f>
        <v>0.30600223368204971</v>
      </c>
      <c r="D121">
        <f ca="1">C121-Parameters!B$146</f>
        <v>-4.3588237811903463E-2</v>
      </c>
      <c r="E121" s="22">
        <f ca="1">IF(H120&lt;10,(Parameters!B$147*(H120^3)/3+Parameters!B$148*H120^2/2+Parameters!B$149*H120)+Parameters!B$150*H120*Parameters!B$152-C121*H120,K$3+Parameters!B$154*(H120-10)+Parameters!B$155*(H120 - 10)*Parameters!B$152-C121*H120)</f>
        <v>5.7241511243493193E-2</v>
      </c>
      <c r="F121" s="22">
        <f ca="1">Parameters!F$36/(1-Parameters!F$36*D121/(LN(2)*Parameters!B$151))</f>
        <v>3.1364602522550191</v>
      </c>
      <c r="G121" s="22">
        <f ca="1">Parameters!B$153 / (1 - Parameters!F$36 * D121 / (LN(2)*Parameters!B$151))</f>
        <v>27.31727505099477</v>
      </c>
      <c r="H121" s="22">
        <f ca="1">H120+(F121*(Temperatures!$B120-(Temperatures!B121-Temperatures!B120)*G121+E121)/(Parameters!$B$151*LN(2)) - H120) * (1 - EXP(-1 / G121)) +F121*(Temperatures!B121-Temperatures!B120)/(Parameters!$B$151*LN(2))</f>
        <v>6.5974340842653829</v>
      </c>
    </row>
    <row r="122" spans="1:8" x14ac:dyDescent="0.25">
      <c r="A122">
        <v>2130</v>
      </c>
      <c r="B122" s="22">
        <f ca="1">B121+(Parameters!$F$36*Temperatures!$B121/(Parameters!$B$151*LN(2)) - Parameters!$B$153*Parameters!$F$36*(Temperatures!B122-Temperatures!B121)/(Parameters!$B$151*LN(2)) - B121) * (1 - EXP(-1 / Parameters!$B$153)) + Parameters!$F$36*(Temperatures!B122-Temperatures!B121)/(Parameters!$B$151*LN(2))</f>
        <v>6.7517222066292195</v>
      </c>
      <c r="C122" s="22">
        <f ca="1">((Parameters!B$147*(B122^3)/3+Parameters!B$148*B122^2/2+Parameters!B$149*B122)+Parameters!B$150*B122*Parameters!B$152-K$2)/(B122-B$2)</f>
        <v>0.30540690681013072</v>
      </c>
      <c r="D122">
        <f ca="1">C122-Parameters!B$146</f>
        <v>-4.4183564683822452E-2</v>
      </c>
      <c r="E122" s="22">
        <f ca="1">IF(H121&lt;10,(Parameters!B$147*(H121^3)/3+Parameters!B$148*H121^2/2+Parameters!B$149*H121)+Parameters!B$150*H121*Parameters!B$152-C122*H121,K$3+Parameters!B$154*(H121-10)+Parameters!B$155*(H121 - 10)*Parameters!B$152-C122*H121)</f>
        <v>5.8089918942773711E-2</v>
      </c>
      <c r="F122" s="22">
        <f ca="1">Parameters!F$36/(1-Parameters!F$36*D122/(LN(2)*Parameters!B$151))</f>
        <v>3.1349248072979488</v>
      </c>
      <c r="G122" s="22">
        <f ca="1">Parameters!B$153 / (1 - Parameters!F$36 * D122 / (LN(2)*Parameters!B$151))</f>
        <v>27.303901958768332</v>
      </c>
      <c r="H122" s="22">
        <f ca="1">H121+(F122*(Temperatures!$B121-(Temperatures!B122-Temperatures!B121)*G122+E122)/(Parameters!$B$151*LN(2)) - H121) * (1 - EXP(-1 / G122)) +F122*(Temperatures!B122-Temperatures!B121)/(Parameters!$B$151*LN(2))</f>
        <v>6.6416927822983505</v>
      </c>
    </row>
    <row r="123" spans="1:8" x14ac:dyDescent="0.25">
      <c r="A123">
        <v>2131</v>
      </c>
      <c r="B123" s="22">
        <f ca="1">B122+(Parameters!$F$36*Temperatures!$B122/(Parameters!$B$151*LN(2)) - Parameters!$B$153*Parameters!$F$36*(Temperatures!B123-Temperatures!B122)/(Parameters!$B$151*LN(2)) - B122) * (1 - EXP(-1 / Parameters!$B$153)) + Parameters!$F$36*(Temperatures!B123-Temperatures!B122)/(Parameters!$B$151*LN(2))</f>
        <v>6.7988677884930819</v>
      </c>
      <c r="C123" s="22">
        <f ca="1">((Parameters!B$147*(B123^3)/3+Parameters!B$148*B123^2/2+Parameters!B$149*B123)+Parameters!B$150*B123*Parameters!B$152-K$2)/(B123-B$2)</f>
        <v>0.30481300054680127</v>
      </c>
      <c r="D123">
        <f ca="1">C123-Parameters!B$146</f>
        <v>-4.4777470947151898E-2</v>
      </c>
      <c r="E123" s="22">
        <f ca="1">IF(H122&lt;10,(Parameters!B$147*(H122^3)/3+Parameters!B$148*H122^2/2+Parameters!B$149*H122)+Parameters!B$150*H122*Parameters!B$152-C123*H122,K$3+Parameters!B$154*(H122-10)+Parameters!B$155*(H122 - 10)*Parameters!B$152-C123*H122)</f>
        <v>5.8944803483139019E-2</v>
      </c>
      <c r="F123" s="22">
        <f ca="1">Parameters!F$36/(1-Parameters!F$36*D123/(LN(2)*Parameters!B$151))</f>
        <v>3.1333945235589673</v>
      </c>
      <c r="G123" s="22">
        <f ca="1">Parameters!B$153 / (1 - Parameters!F$36 * D123 / (LN(2)*Parameters!B$151))</f>
        <v>27.290573818622523</v>
      </c>
      <c r="H123" s="22">
        <f ca="1">H122+(F123*(Temperatures!$B122-(Temperatures!B123-Temperatures!B122)*G123+E123)/(Parameters!$B$151*LN(2)) - H122) * (1 - EXP(-1 / G123)) +F123*(Temperatures!B123-Temperatures!B122)/(Parameters!$B$151*LN(2))</f>
        <v>6.6855684646375844</v>
      </c>
    </row>
    <row r="124" spans="1:8" x14ac:dyDescent="0.25">
      <c r="A124">
        <v>2132</v>
      </c>
      <c r="B124" s="22">
        <f ca="1">B123+(Parameters!$F$36*Temperatures!$B123/(Parameters!$B$151*LN(2)) - Parameters!$B$153*Parameters!$F$36*(Temperatures!B124-Temperatures!B123)/(Parameters!$B$151*LN(2)) - B123) * (1 - EXP(-1 / Parameters!$B$153)) + Parameters!$F$36*(Temperatures!B124-Temperatures!B123)/(Parameters!$B$151*LN(2))</f>
        <v>6.8456694691517699</v>
      </c>
      <c r="C124" s="22">
        <f ca="1">((Parameters!B$147*(B124^3)/3+Parameters!B$148*B124^2/2+Parameters!B$149*B124)+Parameters!B$150*B124*Parameters!B$152-K$2)/(B124-B$2)</f>
        <v>0.30422055610146514</v>
      </c>
      <c r="D124">
        <f ca="1">C124-Parameters!B$146</f>
        <v>-4.5369915392488025E-2</v>
      </c>
      <c r="E124" s="22">
        <f ca="1">IF(H123&lt;10,(Parameters!B$147*(H123^3)/3+Parameters!B$148*H123^2/2+Parameters!B$149*H123)+Parameters!B$150*H123*Parameters!B$152-C124*H123,K$3+Parameters!B$154*(H123-10)+Parameters!B$155*(H123 - 10)*Parameters!B$152-C124*H123)</f>
        <v>5.9806120627917014E-2</v>
      </c>
      <c r="F124" s="22">
        <f ca="1">Parameters!F$36/(1-Parameters!F$36*D124/(LN(2)*Parameters!B$151))</f>
        <v>3.1318694941525536</v>
      </c>
      <c r="G124" s="22">
        <f ca="1">Parameters!B$153 / (1 - Parameters!F$36 * D124 / (LN(2)*Parameters!B$151))</f>
        <v>27.277291441546037</v>
      </c>
      <c r="H124" s="22">
        <f ca="1">H123+(F124*(Temperatures!$B123-(Temperatures!B124-Temperatures!B123)*G124+E124)/(Parameters!$B$151*LN(2)) - H123) * (1 - EXP(-1 / G124)) +F124*(Temperatures!B124-Temperatures!B123)/(Parameters!$B$151*LN(2))</f>
        <v>6.7290636531760741</v>
      </c>
    </row>
    <row r="125" spans="1:8" x14ac:dyDescent="0.25">
      <c r="A125">
        <v>2133</v>
      </c>
      <c r="B125" s="22">
        <f ca="1">B124+(Parameters!$F$36*Temperatures!$B124/(Parameters!$B$151*LN(2)) - Parameters!$B$153*Parameters!$F$36*(Temperatures!B125-Temperatures!B124)/(Parameters!$B$151*LN(2)) - B124) * (1 - EXP(-1 / Parameters!$B$153)) + Parameters!$F$36*(Temperatures!B125-Temperatures!B124)/(Parameters!$B$151*LN(2))</f>
        <v>6.8921291527748538</v>
      </c>
      <c r="C125" s="22">
        <f ca="1">((Parameters!B$147*(B125^3)/3+Parameters!B$148*B125^2/2+Parameters!B$149*B125)+Parameters!B$150*B125*Parameters!B$152-K$2)/(B125-B$2)</f>
        <v>0.3036296122402799</v>
      </c>
      <c r="D125">
        <f ca="1">C125-Parameters!B$146</f>
        <v>-4.596085925367327E-2</v>
      </c>
      <c r="E125" s="22">
        <f ca="1">IF(H124&lt;10,(Parameters!B$147*(H124^3)/3+Parameters!B$148*H124^2/2+Parameters!B$149*H124)+Parameters!B$150*H124*Parameters!B$152-C125*H124,K$3+Parameters!B$154*(H124-10)+Parameters!B$155*(H124 - 10)*Parameters!B$152-C125*H124)</f>
        <v>6.0673862831859271E-2</v>
      </c>
      <c r="F125" s="22">
        <f ca="1">Parameters!F$36/(1-Parameters!F$36*D125/(LN(2)*Parameters!B$151))</f>
        <v>3.1303498055627772</v>
      </c>
      <c r="G125" s="22">
        <f ca="1">Parameters!B$153 / (1 - Parameters!F$36 * D125 / (LN(2)*Parameters!B$151))</f>
        <v>27.264055580779448</v>
      </c>
      <c r="H125" s="22">
        <f ca="1">H124+(F125*(Temperatures!$B124-(Temperatures!B125-Temperatures!B124)*G125+E125)/(Parameters!$B$151*LN(2)) - H124) * (1 - EXP(-1 / G125)) +F125*(Temperatures!B125-Temperatures!B124)/(Parameters!$B$151*LN(2))</f>
        <v>6.7721809950261873</v>
      </c>
    </row>
    <row r="126" spans="1:8" x14ac:dyDescent="0.25">
      <c r="A126">
        <v>2134</v>
      </c>
      <c r="B126" s="22">
        <f ca="1">B125+(Parameters!$F$36*Temperatures!$B125/(Parameters!$B$151*LN(2)) - Parameters!$B$153*Parameters!$F$36*(Temperatures!B126-Temperatures!B125)/(Parameters!$B$151*LN(2)) - B125) * (1 - EXP(-1 / Parameters!$B$153)) + Parameters!$F$36*(Temperatures!B126-Temperatures!B125)/(Parameters!$B$151*LN(2))</f>
        <v>6.9382492952129864</v>
      </c>
      <c r="C126" s="22">
        <f ca="1">((Parameters!B$147*(B126^3)/3+Parameters!B$148*B126^2/2+Parameters!B$149*B126)+Parameters!B$150*B126*Parameters!B$152-K$2)/(B126-B$2)</f>
        <v>0.30304019974047519</v>
      </c>
      <c r="D126">
        <f ca="1">C126-Parameters!B$146</f>
        <v>-4.6550271753477979E-2</v>
      </c>
      <c r="E126" s="22">
        <f ca="1">IF(H125&lt;10,(Parameters!B$147*(H125^3)/3+Parameters!B$148*H125^2/2+Parameters!B$149*H125)+Parameters!B$150*H125*Parameters!B$152-C126*H125,K$3+Parameters!B$154*(H125-10)+Parameters!B$155*(H125 - 10)*Parameters!B$152-C126*H125)</f>
        <v>6.1548058768641667E-2</v>
      </c>
      <c r="F126" s="22">
        <f ca="1">Parameters!F$36/(1-Parameters!F$36*D126/(LN(2)*Parameters!B$151))</f>
        <v>3.1288355234367153</v>
      </c>
      <c r="G126" s="22">
        <f ca="1">Parameters!B$153 / (1 - Parameters!F$36 * D126 / (LN(2)*Parameters!B$151))</f>
        <v>27.250866808081728</v>
      </c>
      <c r="H126" s="22">
        <f ca="1">H125+(F126*(Temperatures!$B125-(Temperatures!B126-Temperatures!B125)*G126+E126)/(Parameters!$B$151*LN(2)) - H125) * (1 - EXP(-1 / G126)) +F126*(Temperatures!B126-Temperatures!B125)/(Parameters!$B$151*LN(2))</f>
        <v>6.8149236918817957</v>
      </c>
    </row>
    <row r="127" spans="1:8" x14ac:dyDescent="0.25">
      <c r="A127">
        <v>2135</v>
      </c>
      <c r="B127" s="22">
        <f ca="1">B126+(Parameters!$F$36*Temperatures!$B126/(Parameters!$B$151*LN(2)) - Parameters!$B$153*Parameters!$F$36*(Temperatures!B127-Temperatures!B126)/(Parameters!$B$151*LN(2)) - B126) * (1 - EXP(-1 / Parameters!$B$153)) + Parameters!$F$36*(Temperatures!B127-Temperatures!B126)/(Parameters!$B$151*LN(2))</f>
        <v>6.9840328408796477</v>
      </c>
      <c r="C127" s="22">
        <f ca="1">((Parameters!B$147*(B127^3)/3+Parameters!B$148*B127^2/2+Parameters!B$149*B127)+Parameters!B$150*B127*Parameters!B$152-K$2)/(B127-B$2)</f>
        <v>0.30245234204626542</v>
      </c>
      <c r="D127">
        <f ca="1">C127-Parameters!B$146</f>
        <v>-4.7138129447687749E-2</v>
      </c>
      <c r="E127" s="22">
        <f ca="1">IF(H126&lt;10,(Parameters!B$147*(H126^3)/3+Parameters!B$148*H126^2/2+Parameters!B$149*H126)+Parameters!B$150*H126*Parameters!B$152-C127*H126,K$3+Parameters!B$154*(H126-10)+Parameters!B$155*(H126 - 10)*Parameters!B$152-C127*H126)</f>
        <v>6.2428738472384726E-2</v>
      </c>
      <c r="F127" s="22">
        <f ca="1">Parameters!F$36/(1-Parameters!F$36*D127/(LN(2)*Parameters!B$151))</f>
        <v>3.1273266943696099</v>
      </c>
      <c r="G127" s="22">
        <f ca="1">Parameters!B$153 / (1 - Parameters!F$36 * D127 / (LN(2)*Parameters!B$151))</f>
        <v>27.237725529278201</v>
      </c>
      <c r="H127" s="22">
        <f ca="1">H126+(F127*(Temperatures!$B126-(Temperatures!B127-Temperatures!B126)*G127+E127)/(Parameters!$B$151*LN(2)) - H126) * (1 - EXP(-1 / G127)) +F127*(Temperatures!B127-Temperatures!B126)/(Parameters!$B$151*LN(2))</f>
        <v>6.8572954344708146</v>
      </c>
    </row>
    <row r="128" spans="1:8" x14ac:dyDescent="0.25">
      <c r="A128">
        <v>2136</v>
      </c>
      <c r="B128" s="22">
        <f ca="1">B127+(Parameters!$F$36*Temperatures!$B127/(Parameters!$B$151*LN(2)) - Parameters!$B$153*Parameters!$F$36*(Temperatures!B128-Temperatures!B127)/(Parameters!$B$151*LN(2)) - B127) * (1 - EXP(-1 / Parameters!$B$153)) + Parameters!$F$36*(Temperatures!B128-Temperatures!B127)/(Parameters!$B$151*LN(2))</f>
        <v>7.0294831710694794</v>
      </c>
      <c r="C128" s="22">
        <f ca="1">((Parameters!B$147*(B128^3)/3+Parameters!B$148*B128^2/2+Parameters!B$149*B128)+Parameters!B$150*B128*Parameters!B$152-K$2)/(B128-B$2)</f>
        <v>0.30186605580293979</v>
      </c>
      <c r="D128">
        <f ca="1">C128-Parameters!B$146</f>
        <v>-4.7724415691013378E-2</v>
      </c>
      <c r="E128" s="22">
        <f ca="1">IF(H127&lt;10,(Parameters!B$147*(H127^3)/3+Parameters!B$148*H127^2/2+Parameters!B$149*H127)+Parameters!B$150*H127*Parameters!B$152-C128*H127,K$3+Parameters!B$154*(H127-10)+Parameters!B$155*(H127 - 10)*Parameters!B$152-C128*H127)</f>
        <v>6.3315933662716706E-2</v>
      </c>
      <c r="F128" s="22">
        <f ca="1">Parameters!F$36/(1-Parameters!F$36*D128/(LN(2)*Parameters!B$151))</f>
        <v>3.1258233473669099</v>
      </c>
      <c r="G128" s="22">
        <f ca="1">Parameters!B$153 / (1 - Parameters!F$36 * D128 / (LN(2)*Parameters!B$151))</f>
        <v>27.224631996994376</v>
      </c>
      <c r="H128" s="22">
        <f ca="1">H127+(F128*(Temperatures!$B127-(Temperatures!B128-Temperatures!B127)*G128+E128)/(Parameters!$B$151*LN(2)) - H127) * (1 - EXP(-1 / G128)) +F128*(Temperatures!B128-Temperatures!B127)/(Parameters!$B$151*LN(2))</f>
        <v>6.8993003486564559</v>
      </c>
    </row>
    <row r="129" spans="1:8" x14ac:dyDescent="0.25">
      <c r="A129">
        <v>2137</v>
      </c>
      <c r="B129" s="22">
        <f ca="1">B128+(Parameters!$F$36*Temperatures!$B128/(Parameters!$B$151*LN(2)) - Parameters!$B$153*Parameters!$F$36*(Temperatures!B129-Temperatures!B128)/(Parameters!$B$151*LN(2)) - B128) * (1 - EXP(-1 / Parameters!$B$153)) + Parameters!$F$36*(Temperatures!B129-Temperatures!B128)/(Parameters!$B$151*LN(2))</f>
        <v>7.0746039229776851</v>
      </c>
      <c r="C129" s="22">
        <f ca="1">((Parameters!B$147*(B129^3)/3+Parameters!B$148*B129^2/2+Parameters!B$149*B129)+Parameters!B$150*B129*Parameters!B$152-K$2)/(B129-B$2)</f>
        <v>0.30128135309164944</v>
      </c>
      <c r="D129">
        <f ca="1">C129-Parameters!B$146</f>
        <v>-4.830911840230373E-2</v>
      </c>
      <c r="E129" s="22">
        <f ca="1">IF(H128&lt;10,(Parameters!B$147*(H128^3)/3+Parameters!B$148*H128^2/2+Parameters!B$149*H128)+Parameters!B$150*H128*Parameters!B$152-C129*H128,K$3+Parameters!B$154*(H128-10)+Parameters!B$155*(H128 - 10)*Parameters!B$152-C129*H128)</f>
        <v>6.4209665649249903E-2</v>
      </c>
      <c r="F129" s="22">
        <f ca="1">Parameters!F$36/(1-Parameters!F$36*D129/(LN(2)*Parameters!B$151))</f>
        <v>3.1243254996519561</v>
      </c>
      <c r="G129" s="22">
        <f ca="1">Parameters!B$153 / (1 - Parameters!F$36 * D129 / (LN(2)*Parameters!B$151))</f>
        <v>27.211586361238435</v>
      </c>
      <c r="H129" s="22">
        <f ca="1">H128+(F129*(Temperatures!$B128-(Temperatures!B129-Temperatures!B128)*G129+E129)/(Parameters!$B$151*LN(2)) - H128) * (1 - EXP(-1 / G129)) +F129*(Temperatures!B129-Temperatures!B128)/(Parameters!$B$151*LN(2))</f>
        <v>6.9409428124514978</v>
      </c>
    </row>
    <row r="130" spans="1:8" x14ac:dyDescent="0.25">
      <c r="A130">
        <v>2138</v>
      </c>
      <c r="B130" s="22">
        <f ca="1">B129+(Parameters!$F$36*Temperatures!$B129/(Parameters!$B$151*LN(2)) - Parameters!$B$153*Parameters!$F$36*(Temperatures!B130-Temperatures!B129)/(Parameters!$B$151*LN(2)) - B129) * (1 - EXP(-1 / Parameters!$B$153)) + Parameters!$F$36*(Temperatures!B130-Temperatures!B129)/(Parameters!$B$151*LN(2))</f>
        <v>7.119398665067866</v>
      </c>
      <c r="C130" s="22">
        <f ca="1">((Parameters!B$147*(B130^3)/3+Parameters!B$148*B130^2/2+Parameters!B$149*B130)+Parameters!B$150*B130*Parameters!B$152-K$2)/(B130-B$2)</f>
        <v>0.30069824560454511</v>
      </c>
      <c r="D130">
        <f ca="1">C130-Parameters!B$146</f>
        <v>-4.8892225889408059E-2</v>
      </c>
      <c r="E130" s="22">
        <f ca="1">IF(H129&lt;10,(Parameters!B$147*(H129^3)/3+Parameters!B$148*H129^2/2+Parameters!B$149*H129)+Parameters!B$150*H129*Parameters!B$152-C130*H129,K$3+Parameters!B$154*(H129-10)+Parameters!B$155*(H129 - 10)*Parameters!B$152-C130*H129)</f>
        <v>6.5109929242642028E-2</v>
      </c>
      <c r="F130" s="22">
        <f ca="1">Parameters!F$36/(1-Parameters!F$36*D130/(LN(2)*Parameters!B$151))</f>
        <v>3.1228331674033667</v>
      </c>
      <c r="G130" s="22">
        <f ca="1">Parameters!B$153 / (1 - Parameters!F$36 * D130 / (LN(2)*Parameters!B$151))</f>
        <v>27.198588762919478</v>
      </c>
      <c r="H130" s="22">
        <f ca="1">H129+(F130*(Temperatures!$B129-(Temperatures!B130-Temperatures!B129)*G130+E130)/(Parameters!$B$151*LN(2)) - H129) * (1 - EXP(-1 / G130)) +F130*(Temperatures!B130-Temperatures!B129)/(Parameters!$B$151*LN(2))</f>
        <v>6.9822271301919496</v>
      </c>
    </row>
    <row r="131" spans="1:8" x14ac:dyDescent="0.25">
      <c r="A131">
        <v>2139</v>
      </c>
      <c r="B131" s="22">
        <f ca="1">B130+(Parameters!$F$36*Temperatures!$B130/(Parameters!$B$151*LN(2)) - Parameters!$B$153*Parameters!$F$36*(Temperatures!B131-Temperatures!B130)/(Parameters!$B$151*LN(2)) - B130) * (1 - EXP(-1 / Parameters!$B$153)) + Parameters!$F$36*(Temperatures!B131-Temperatures!B130)/(Parameters!$B$151*LN(2))</f>
        <v>7.1638707731941009</v>
      </c>
      <c r="C131" s="22">
        <f ca="1">((Parameters!B$147*(B131^3)/3+Parameters!B$148*B131^2/2+Parameters!B$149*B131)+Parameters!B$150*B131*Parameters!B$152-K$2)/(B131-B$2)</f>
        <v>0.30011674630367013</v>
      </c>
      <c r="D131">
        <f ca="1">C131-Parameters!B$146</f>
        <v>-4.9473725190283036E-2</v>
      </c>
      <c r="E131" s="22">
        <f ca="1">IF(H130&lt;10,(Parameters!B$147*(H130^3)/3+Parameters!B$148*H130^2/2+Parameters!B$149*H130)+Parameters!B$150*H130*Parameters!B$152-C131*H130,K$3+Parameters!B$154*(H130-10)+Parameters!B$155*(H130 - 10)*Parameters!B$152-C131*H130)</f>
        <v>6.6016705024386724E-2</v>
      </c>
      <c r="F131" s="22">
        <f ca="1">Parameters!F$36/(1-Parameters!F$36*D131/(LN(2)*Parameters!B$151))</f>
        <v>3.1213463700001509</v>
      </c>
      <c r="G131" s="22">
        <f ca="1">Parameters!B$153 / (1 - Parameters!F$36 * D131 / (LN(2)*Parameters!B$151))</f>
        <v>27.185639370820677</v>
      </c>
      <c r="H131" s="22">
        <f ca="1">H130+(F131*(Temperatures!$B130-(Temperatures!B131-Temperatures!B130)*G131+E131)/(Parameters!$B$151*LN(2)) - H130) * (1 - EXP(-1 / G131)) +F131*(Temperatures!B131-Temperatures!B130)/(Parameters!$B$151*LN(2))</f>
        <v>7.0231574085675126</v>
      </c>
    </row>
    <row r="132" spans="1:8" x14ac:dyDescent="0.25">
      <c r="A132">
        <v>2140</v>
      </c>
      <c r="B132" s="22">
        <f ca="1">B131+(Parameters!$F$36*Temperatures!$B131/(Parameters!$B$151*LN(2)) - Parameters!$B$153*Parameters!$F$36*(Temperatures!B132-Temperatures!B131)/(Parameters!$B$151*LN(2)) - B131) * (1 - EXP(-1 / Parameters!$B$153)) + Parameters!$F$36*(Temperatures!B132-Temperatures!B131)/(Parameters!$B$151*LN(2))</f>
        <v>7.2080235048842223</v>
      </c>
      <c r="C132" s="22">
        <f ca="1">((Parameters!B$147*(B132^3)/3+Parameters!B$148*B132^2/2+Parameters!B$149*B132)+Parameters!B$150*B132*Parameters!B$152-K$2)/(B132-B$2)</f>
        <v>0.29953686851384886</v>
      </c>
      <c r="D132">
        <f ca="1">C132-Parameters!B$146</f>
        <v>-5.0053602980104306E-2</v>
      </c>
      <c r="E132" s="22">
        <f ca="1">IF(H131&lt;10,(Parameters!B$147*(H131^3)/3+Parameters!B$148*H131^2/2+Parameters!B$149*H131)+Parameters!B$150*H131*Parameters!B$152-C132*H131,K$3+Parameters!B$154*(H131-10)+Parameters!B$155*(H131 - 10)*Parameters!B$152-C132*H131)</f>
        <v>6.6929975222134175E-2</v>
      </c>
      <c r="F132" s="22">
        <f ca="1">Parameters!F$36/(1-Parameters!F$36*D132/(LN(2)*Parameters!B$151))</f>
        <v>3.1198651276911331</v>
      </c>
      <c r="G132" s="22">
        <f ca="1">Parameters!B$153 / (1 - Parameters!F$36 * D132 / (LN(2)*Parameters!B$151))</f>
        <v>27.172738361300947</v>
      </c>
      <c r="H132" s="22">
        <f ca="1">H131+(F132*(Temperatures!$B131-(Temperatures!B132-Temperatures!B131)*G132+E132)/(Parameters!$B$151*LN(2)) - H131) * (1 - EXP(-1 / G132)) +F132*(Temperatures!B132-Temperatures!B131)/(Parameters!$B$151*LN(2))</f>
        <v>7.0637376311200697</v>
      </c>
    </row>
    <row r="133" spans="1:8" x14ac:dyDescent="0.25">
      <c r="A133">
        <v>2141</v>
      </c>
      <c r="B133" s="22">
        <f ca="1">B132+(Parameters!$F$36*Temperatures!$B132/(Parameters!$B$151*LN(2)) - Parameters!$B$153*Parameters!$F$36*(Temperatures!B133-Temperatures!B132)/(Parameters!$B$151*LN(2)) - B132) * (1 - EXP(-1 / Parameters!$B$153)) + Parameters!$F$36*(Temperatures!B133-Temperatures!B132)/(Parameters!$B$151*LN(2))</f>
        <v>7.2518600614900866</v>
      </c>
      <c r="C133" s="22">
        <f ca="1">((Parameters!B$147*(B133^3)/3+Parameters!B$148*B133^2/2+Parameters!B$149*B133)+Parameters!B$150*B133*Parameters!B$152-K$2)/(B133-B$2)</f>
        <v>0.29895862514909838</v>
      </c>
      <c r="D133">
        <f ca="1">C133-Parameters!B$146</f>
        <v>-5.0631846344854792E-2</v>
      </c>
      <c r="E133" s="22">
        <f ca="1">IF(H132&lt;10,(Parameters!B$147*(H132^3)/3+Parameters!B$148*H132^2/2+Parameters!B$149*H132)+Parameters!B$150*H132*Parameters!B$152-C133*H132,K$3+Parameters!B$154*(H132-10)+Parameters!B$155*(H132 - 10)*Parameters!B$152-C133*H132)</f>
        <v>6.7849723970727638E-2</v>
      </c>
      <c r="F133" s="22">
        <f ca="1">Parameters!F$36/(1-Parameters!F$36*D133/(LN(2)*Parameters!B$151))</f>
        <v>3.1183894596182955</v>
      </c>
      <c r="G133" s="22">
        <f ca="1">Parameters!B$153 / (1 - Parameters!F$36 * D133 / (LN(2)*Parameters!B$151))</f>
        <v>27.159885901079047</v>
      </c>
      <c r="H133" s="22">
        <f ca="1">H132+(F133*(Temperatures!$B132-(Temperatures!B133-Temperatures!B132)*G133+E133)/(Parameters!$B$151*LN(2)) - H132) * (1 - EXP(-1 / G133)) +F133*(Temperatures!B133-Temperatures!B132)/(Parameters!$B$151*LN(2))</f>
        <v>7.1039717203450916</v>
      </c>
    </row>
    <row r="134" spans="1:8" x14ac:dyDescent="0.25">
      <c r="A134">
        <v>2142</v>
      </c>
      <c r="B134" s="22">
        <f ca="1">B133+(Parameters!$F$36*Temperatures!$B133/(Parameters!$B$151*LN(2)) - Parameters!$B$153*Parameters!$F$36*(Temperatures!B134-Temperatures!B133)/(Parameters!$B$151*LN(2)) - B133) * (1 - EXP(-1 / Parameters!$B$153)) + Parameters!$F$36*(Temperatures!B134-Temperatures!B133)/(Parameters!$B$151*LN(2))</f>
        <v>7.2953833007435778</v>
      </c>
      <c r="C134" s="22">
        <f ca="1">((Parameters!B$147*(B134^3)/3+Parameters!B$148*B134^2/2+Parameters!B$149*B134)+Parameters!B$150*B134*Parameters!B$152-K$2)/(B134-B$2)</f>
        <v>0.29838203255830814</v>
      </c>
      <c r="D134">
        <f ca="1">C134-Parameters!B$146</f>
        <v>-5.1208438935645029E-2</v>
      </c>
      <c r="E134" s="22">
        <f ca="1">IF(H133&lt;10,(Parameters!B$147*(H133^3)/3+Parameters!B$148*H133^2/2+Parameters!B$149*H133)+Parameters!B$150*H133*Parameters!B$152-C134*H133,K$3+Parameters!B$154*(H133-10)+Parameters!B$155*(H133 - 10)*Parameters!B$152-C134*H133)</f>
        <v>6.8775905567560969E-2</v>
      </c>
      <c r="F134" s="22">
        <f ca="1">Parameters!F$36/(1-Parameters!F$36*D134/(LN(2)*Parameters!B$151))</f>
        <v>3.1169193936229598</v>
      </c>
      <c r="G134" s="22">
        <f ca="1">Parameters!B$153 / (1 - Parameters!F$36 * D134 / (LN(2)*Parameters!B$151))</f>
        <v>27.147082232641409</v>
      </c>
      <c r="H134" s="22">
        <f ca="1">H133+(F134*(Temperatures!$B133-(Temperatures!B134-Temperatures!B133)*G134+E134)/(Parameters!$B$151*LN(2)) - H133) * (1 - EXP(-1 / G134)) +F134*(Temperatures!B134-Temperatures!B133)/(Parameters!$B$151*LN(2))</f>
        <v>7.143863250181715</v>
      </c>
    </row>
    <row r="135" spans="1:8" x14ac:dyDescent="0.25">
      <c r="A135">
        <v>2143</v>
      </c>
      <c r="B135" s="22">
        <f ca="1">B134+(Parameters!$F$36*Temperatures!$B134/(Parameters!$B$151*LN(2)) - Parameters!$B$153*Parameters!$F$36*(Temperatures!B135-Temperatures!B134)/(Parameters!$B$151*LN(2)) - B134) * (1 - EXP(-1 / Parameters!$B$153)) + Parameters!$F$36*(Temperatures!B135-Temperatures!B134)/(Parameters!$B$151*LN(2))</f>
        <v>7.3385955479149567</v>
      </c>
      <c r="C135" s="22">
        <f ca="1">((Parameters!B$147*(B135^3)/3+Parameters!B$148*B135^2/2+Parameters!B$149*B135)+Parameters!B$150*B135*Parameters!B$152-K$2)/(B135-B$2)</f>
        <v>0.29780711315310632</v>
      </c>
      <c r="D135">
        <f ca="1">C135-Parameters!B$146</f>
        <v>-5.1783358340846852E-2</v>
      </c>
      <c r="E135" s="22">
        <f ca="1">IF(H134&lt;10,(Parameters!B$147*(H134^3)/3+Parameters!B$148*H134^2/2+Parameters!B$149*H134)+Parameters!B$150*H134*Parameters!B$152-C135*H134,K$3+Parameters!B$154*(H134-10)+Parameters!B$155*(H134 - 10)*Parameters!B$152-C135*H134)</f>
        <v>6.9708448072993257E-2</v>
      </c>
      <c r="F135" s="22">
        <f ca="1">Parameters!F$36/(1-Parameters!F$36*D135/(LN(2)*Parameters!B$151))</f>
        <v>3.1154549728961336</v>
      </c>
      <c r="G135" s="22">
        <f ca="1">Parameters!B$153 / (1 - Parameters!F$36 * D135 / (LN(2)*Parameters!B$151))</f>
        <v>27.134327732163896</v>
      </c>
      <c r="H135" s="22">
        <f ca="1">H134+(F135*(Temperatures!$B134-(Temperatures!B135-Temperatures!B134)*G135+E135)/(Parameters!$B$151*LN(2)) - H134) * (1 - EXP(-1 / G135)) +F135*(Temperatures!B135-Temperatures!B134)/(Parameters!$B$151*LN(2))</f>
        <v>7.1834152583502489</v>
      </c>
    </row>
    <row r="136" spans="1:8" x14ac:dyDescent="0.25">
      <c r="A136">
        <v>2144</v>
      </c>
      <c r="B136" s="22">
        <f ca="1">B135+(Parameters!$F$36*Temperatures!$B135/(Parameters!$B$151*LN(2)) - Parameters!$B$153*Parameters!$F$36*(Temperatures!B136-Temperatures!B135)/(Parameters!$B$151*LN(2)) - B135) * (1 - EXP(-1 / Parameters!$B$153)) + Parameters!$F$36*(Temperatures!B136-Temperatures!B135)/(Parameters!$B$151*LN(2))</f>
        <v>7.3814991550166562</v>
      </c>
      <c r="C136" s="22">
        <f ca="1">((Parameters!B$147*(B136^3)/3+Parameters!B$148*B136^2/2+Parameters!B$149*B136)+Parameters!B$150*B136*Parameters!B$152-K$2)/(B136-B$2)</f>
        <v>0.29723388808157986</v>
      </c>
      <c r="D136">
        <f ca="1">C136-Parameters!B$146</f>
        <v>-5.2356583412373314E-2</v>
      </c>
      <c r="E136" s="22">
        <f ca="1">IF(H135&lt;10,(Parameters!B$147*(H135^3)/3+Parameters!B$148*H135^2/2+Parameters!B$149*H135)+Parameters!B$150*H135*Parameters!B$152-C136*H135,K$3+Parameters!B$154*(H135-10)+Parameters!B$155*(H135 - 10)*Parameters!B$152-C136*H135)</f>
        <v>7.0647321140768327E-2</v>
      </c>
      <c r="F136" s="22">
        <f ca="1">Parameters!F$36/(1-Parameters!F$36*D136/(LN(2)*Parameters!B$151))</f>
        <v>3.113996237272493</v>
      </c>
      <c r="G136" s="22">
        <f ca="1">Parameters!B$153 / (1 - Parameters!F$36 * D136 / (LN(2)*Parameters!B$151))</f>
        <v>27.121622746590102</v>
      </c>
      <c r="H136" s="22">
        <f ca="1">H135+(F136*(Temperatures!$B135-(Temperatures!B136-Temperatures!B135)*G136+E136)/(Parameters!$B$151*LN(2)) - H135) * (1 - EXP(-1 / G136)) +F136*(Temperatures!B136-Temperatures!B135)/(Parameters!$B$151*LN(2))</f>
        <v>7.2226308069113729</v>
      </c>
    </row>
    <row r="137" spans="1:8" x14ac:dyDescent="0.25">
      <c r="A137">
        <v>2145</v>
      </c>
      <c r="B137" s="22">
        <f ca="1">B136+(Parameters!$F$36*Temperatures!$B136/(Parameters!$B$151*LN(2)) - Parameters!$B$153*Parameters!$F$36*(Temperatures!B137-Temperatures!B136)/(Parameters!$B$151*LN(2)) - B136) * (1 - EXP(-1 / Parameters!$B$153)) + Parameters!$F$36*(Temperatures!B137-Temperatures!B136)/(Parameters!$B$151*LN(2))</f>
        <v>7.4240969461862392</v>
      </c>
      <c r="C137" s="22">
        <f ca="1">((Parameters!B$147*(B137^3)/3+Parameters!B$148*B137^2/2+Parameters!B$149*B137)+Parameters!B$150*B137*Parameters!B$152-K$2)/(B137-B$2)</f>
        <v>0.29666237124234118</v>
      </c>
      <c r="D137">
        <f ca="1">C137-Parameters!B$146</f>
        <v>-5.2928100251611987E-2</v>
      </c>
      <c r="E137" s="22">
        <f ca="1">IF(H136&lt;10,(Parameters!B$147*(H136^3)/3+Parameters!B$148*H136^2/2+Parameters!B$149*H136)+Parameters!B$150*H136*Parameters!B$152-C137*H136,K$3+Parameters!B$154*(H136-10)+Parameters!B$155*(H136 - 10)*Parameters!B$152-C137*H136)</f>
        <v>7.1592535990650852E-2</v>
      </c>
      <c r="F137" s="22">
        <f ca="1">Parameters!F$36/(1-Parameters!F$36*D137/(LN(2)*Parameters!B$151))</f>
        <v>3.11254320803575</v>
      </c>
      <c r="G137" s="22">
        <f ca="1">Parameters!B$153 / (1 - Parameters!F$36 * D137 / (LN(2)*Parameters!B$151))</f>
        <v>27.108967461292384</v>
      </c>
      <c r="H137" s="22">
        <f ca="1">H136+(F137*(Temperatures!$B136-(Temperatures!B137-Temperatures!B136)*G137+E137)/(Parameters!$B$151*LN(2)) - H136) * (1 - EXP(-1 / G137)) +F137*(Temperatures!B137-Temperatures!B136)/(Parameters!$B$151*LN(2))</f>
        <v>7.2615134266969887</v>
      </c>
    </row>
    <row r="138" spans="1:8" x14ac:dyDescent="0.25">
      <c r="A138">
        <v>2146</v>
      </c>
      <c r="B138" s="22">
        <f ca="1">B137+(Parameters!$F$36*Temperatures!$B137/(Parameters!$B$151*LN(2)) - Parameters!$B$153*Parameters!$F$36*(Temperatures!B138-Temperatures!B137)/(Parameters!$B$151*LN(2)) - B137) * (1 - EXP(-1 / Parameters!$B$153)) + Parameters!$F$36*(Temperatures!B138-Temperatures!B137)/(Parameters!$B$151*LN(2))</f>
        <v>7.4663921680661671</v>
      </c>
      <c r="C138" s="22">
        <f ca="1">((Parameters!B$147*(B138^3)/3+Parameters!B$148*B138^2/2+Parameters!B$149*B138)+Parameters!B$150*B138*Parameters!B$152-K$2)/(B138-B$2)</f>
        <v>0.29609256983346638</v>
      </c>
      <c r="D138">
        <f ca="1">C138-Parameters!B$146</f>
        <v>-5.3497901660486791E-2</v>
      </c>
      <c r="E138" s="22">
        <f ca="1">IF(H137&lt;10,(Parameters!B$147*(H137^3)/3+Parameters!B$148*H137^2/2+Parameters!B$149*H137)+Parameters!B$150*H137*Parameters!B$152-C138*H137,K$3+Parameters!B$154*(H137-10)+Parameters!B$155*(H137 - 10)*Parameters!B$152-C138*H137)</f>
        <v>7.2544106194246005E-2</v>
      </c>
      <c r="F138" s="22">
        <f ca="1">Parameters!F$36/(1-Parameters!F$36*D138/(LN(2)*Parameters!B$151))</f>
        <v>3.1110958893998095</v>
      </c>
      <c r="G138" s="22">
        <f ca="1">Parameters!B$153 / (1 - Parameters!F$36 * D138 / (LN(2)*Parameters!B$151))</f>
        <v>27.09636191297211</v>
      </c>
      <c r="H138" s="22">
        <f ca="1">H137+(F138*(Temperatures!$B137-(Temperatures!B138-Temperatures!B137)*G138+E138)/(Parameters!$B$151*LN(2)) - H137) * (1 - EXP(-1 / G138)) +F138*(Temperatures!B138-Temperatures!B137)/(Parameters!$B$151*LN(2))</f>
        <v>7.3000670654596327</v>
      </c>
    </row>
    <row r="139" spans="1:8" x14ac:dyDescent="0.25">
      <c r="A139">
        <v>2147</v>
      </c>
      <c r="B139" s="22">
        <f ca="1">B138+(Parameters!$F$36*Temperatures!$B138/(Parameters!$B$151*LN(2)) - Parameters!$B$153*Parameters!$F$36*(Temperatures!B139-Temperatures!B138)/(Parameters!$B$151*LN(2)) - B138) * (1 - EXP(-1 / Parameters!$B$153)) + Parameters!$F$36*(Temperatures!B139-Temperatures!B138)/(Parameters!$B$151*LN(2))</f>
        <v>7.5083884417333291</v>
      </c>
      <c r="C139" s="22">
        <f ca="1">((Parameters!B$147*(B139^3)/3+Parameters!B$148*B139^2/2+Parameters!B$149*B139)+Parameters!B$150*B139*Parameters!B$152-K$2)/(B139-B$2)</f>
        <v>0.29552448489945576</v>
      </c>
      <c r="D139">
        <f ca="1">C139-Parameters!B$146</f>
        <v>-5.4065986594497406E-2</v>
      </c>
      <c r="E139" s="22">
        <f ca="1">IF(H138&lt;10,(Parameters!B$147*(H138^3)/3+Parameters!B$148*H138^2/2+Parameters!B$149*H138)+Parameters!B$150*H138*Parameters!B$152-C139*H138,K$3+Parameters!B$154*(H138-10)+Parameters!B$155*(H138 - 10)*Parameters!B$152-C139*H138)</f>
        <v>7.3502047351504896E-2</v>
      </c>
      <c r="F139" s="22">
        <f ca="1">Parameters!F$36/(1-Parameters!F$36*D139/(LN(2)*Parameters!B$151))</f>
        <v>3.1096542699760272</v>
      </c>
      <c r="G139" s="22">
        <f ca="1">Parameters!B$153 / (1 - Parameters!F$36 * D139 / (LN(2)*Parameters!B$151))</f>
        <v>27.083806002438891</v>
      </c>
      <c r="H139" s="22">
        <f ca="1">H138+(F139*(Temperatures!$B138-(Temperatures!B139-Temperatures!B138)*G139+E139)/(Parameters!$B$151*LN(2)) - H138) * (1 - EXP(-1 / G139)) +F139*(Temperatures!B139-Temperatures!B138)/(Parameters!$B$151*LN(2))</f>
        <v>7.3382960377869786</v>
      </c>
    </row>
    <row r="140" spans="1:8" x14ac:dyDescent="0.25">
      <c r="A140">
        <v>2148</v>
      </c>
      <c r="B140" s="22">
        <f ca="1">B139+(Parameters!$F$36*Temperatures!$B139/(Parameters!$B$151*LN(2)) - Parameters!$B$153*Parameters!$F$36*(Temperatures!B140-Temperatures!B139)/(Parameters!$B$151*LN(2)) - B139) * (1 - EXP(-1 / Parameters!$B$153)) + Parameters!$F$36*(Temperatures!B140-Temperatures!B139)/(Parameters!$B$151*LN(2))</f>
        <v>7.5500895851450762</v>
      </c>
      <c r="C140" s="22">
        <f ca="1">((Parameters!B$147*(B140^3)/3+Parameters!B$148*B140^2/2+Parameters!B$149*B140)+Parameters!B$150*B140*Parameters!B$152-K$2)/(B140-B$2)</f>
        <v>0.29495811365837066</v>
      </c>
      <c r="D140">
        <f ca="1">C140-Parameters!B$146</f>
        <v>-5.4632357835582512E-2</v>
      </c>
      <c r="E140" s="22">
        <f ca="1">IF(H139&lt;10,(Parameters!B$147*(H139^3)/3+Parameters!B$148*H139^2/2+Parameters!B$149*H139)+Parameters!B$150*H139*Parameters!B$152-C140*H139,K$3+Parameters!B$154*(H139-10)+Parameters!B$155*(H139 - 10)*Parameters!B$152-C140*H139)</f>
        <v>7.4466363673577618E-2</v>
      </c>
      <c r="F140" s="22">
        <f ca="1">Parameters!F$36/(1-Parameters!F$36*D140/(LN(2)*Parameters!B$151))</f>
        <v>3.108218328742999</v>
      </c>
      <c r="G140" s="22">
        <f ca="1">Parameters!B$153 / (1 - Parameters!F$36 * D140 / (LN(2)*Parameters!B$151))</f>
        <v>27.071299546604962</v>
      </c>
      <c r="H140" s="22">
        <f ca="1">H139+(F140*(Temperatures!$B139-(Temperatures!B140-Temperatures!B139)*G140+E140)/(Parameters!$B$151*LN(2)) - H139) * (1 - EXP(-1 / G140)) +F140*(Temperatures!B140-Temperatures!B139)/(Parameters!$B$151*LN(2))</f>
        <v>7.376204845774585</v>
      </c>
    </row>
    <row r="141" spans="1:8" x14ac:dyDescent="0.25">
      <c r="A141">
        <v>2149</v>
      </c>
      <c r="B141" s="22">
        <f ca="1">B140+(Parameters!$F$36*Temperatures!$B140/(Parameters!$B$151*LN(2)) - Parameters!$B$153*Parameters!$F$36*(Temperatures!B141-Temperatures!B140)/(Parameters!$B$151*LN(2)) - B140) * (1 - EXP(-1 / Parameters!$B$153)) + Parameters!$F$36*(Temperatures!B141-Temperatures!B140)/(Parameters!$B$151*LN(2))</f>
        <v>7.5914992910818384</v>
      </c>
      <c r="C141" s="22">
        <f ca="1">((Parameters!B$147*(B141^3)/3+Parameters!B$148*B141^2/2+Parameters!B$149*B141)+Parameters!B$150*B141*Parameters!B$152-K$2)/(B141-B$2)</f>
        <v>0.29439345386291682</v>
      </c>
      <c r="D141">
        <f ca="1">C141-Parameters!B$146</f>
        <v>-5.5197017631036349E-2</v>
      </c>
      <c r="E141" s="22">
        <f ca="1">IF(H140&lt;10,(Parameters!B$147*(H140^3)/3+Parameters!B$148*H140^2/2+Parameters!B$149*H140)+Parameters!B$150*H140*Parameters!B$152-C141*H140,K$3+Parameters!B$154*(H140-10)+Parameters!B$155*(H140 - 10)*Parameters!B$152-C141*H140)</f>
        <v>7.5437030171271235E-2</v>
      </c>
      <c r="F141" s="22">
        <f ca="1">Parameters!F$36/(1-Parameters!F$36*D141/(LN(2)*Parameters!B$151))</f>
        <v>3.106788046132444</v>
      </c>
      <c r="G141" s="22">
        <f ca="1">Parameters!B$153 / (1 - Parameters!F$36 * D141 / (LN(2)*Parameters!B$151))</f>
        <v>27.058842375038672</v>
      </c>
      <c r="H141" s="22">
        <f ca="1">H140+(F141*(Temperatures!$B140-(Temperatures!B141-Temperatures!B140)*G141+E141)/(Parameters!$B$151*LN(2)) - H140) * (1 - EXP(-1 / G141)) +F141*(Temperatures!B141-Temperatures!B140)/(Parameters!$B$151*LN(2))</f>
        <v>7.413797856104055</v>
      </c>
    </row>
    <row r="142" spans="1:8" x14ac:dyDescent="0.25">
      <c r="A142">
        <v>2150</v>
      </c>
      <c r="B142" s="22">
        <f ca="1">B141+(Parameters!$F$36*Temperatures!$B141/(Parameters!$B$151*LN(2)) - Parameters!$B$153*Parameters!$F$36*(Temperatures!B142-Temperatures!B141)/(Parameters!$B$151*LN(2)) - B141) * (1 - EXP(-1 / Parameters!$B$153)) + Parameters!$F$36*(Temperatures!B142-Temperatures!B141)/(Parameters!$B$151*LN(2))</f>
        <v>7.6326210042678895</v>
      </c>
      <c r="C142" s="22">
        <f ca="1">((Parameters!B$147*(B142^3)/3+Parameters!B$148*B142^2/2+Parameters!B$149*B142)+Parameters!B$150*B142*Parameters!B$152-K$2)/(B142-B$2)</f>
        <v>0.29383050553415735</v>
      </c>
      <c r="D142">
        <f ca="1">C142-Parameters!B$146</f>
        <v>-5.5759965959795821E-2</v>
      </c>
      <c r="E142" s="22">
        <f ca="1">IF(H141&lt;10,(Parameters!B$147*(H141^3)/3+Parameters!B$148*H141^2/2+Parameters!B$149*H141)+Parameters!B$150*H141*Parameters!B$152-C142*H141,K$3+Parameters!B$154*(H141-10)+Parameters!B$155*(H141 - 10)*Parameters!B$152-C142*H141)</f>
        <v>7.641400639883722E-2</v>
      </c>
      <c r="F142" s="22">
        <f ca="1">Parameters!F$36/(1-Parameters!F$36*D142/(LN(2)*Parameters!B$151))</f>
        <v>3.1053634084078015</v>
      </c>
      <c r="G142" s="22">
        <f ca="1">Parameters!B$153 / (1 - Parameters!F$36 * D142 / (LN(2)*Parameters!B$151))</f>
        <v>27.046434368100247</v>
      </c>
      <c r="H142" s="22">
        <f ca="1">H141+(F142*(Temperatures!$B141-(Temperatures!B142-Temperatures!B141)*G142+E142)/(Parameters!$B$151*LN(2)) - H141) * (1 - EXP(-1 / G142)) +F142*(Temperatures!B142-Temperatures!B141)/(Parameters!$B$151*LN(2))</f>
        <v>7.4510791775275953</v>
      </c>
    </row>
    <row r="143" spans="1:8" x14ac:dyDescent="0.25">
      <c r="A143">
        <v>2151</v>
      </c>
      <c r="B143" s="22">
        <f ca="1">B142+(Parameters!$F$36*Temperatures!$B142/(Parameters!$B$151*LN(2)) - Parameters!$B$153*Parameters!$F$36*(Temperatures!B143-Temperatures!B142)/(Parameters!$B$151*LN(2)) - B142) * (1 - EXP(-1 / Parameters!$B$153)) + Parameters!$F$36*(Temperatures!B143-Temperatures!B142)/(Parameters!$B$151*LN(2))</f>
        <v>7.6734579980697015</v>
      </c>
      <c r="C143" s="22">
        <f ca="1">((Parameters!B$147*(B143^3)/3+Parameters!B$148*B143^2/2+Parameters!B$149*B143)+Parameters!B$150*B143*Parameters!B$152-K$2)/(B143-B$2)</f>
        <v>0.29326926998547198</v>
      </c>
      <c r="D143">
        <f ca="1">C143-Parameters!B$146</f>
        <v>-5.6321201508481189E-2</v>
      </c>
      <c r="E143" s="22">
        <f ca="1">IF(H142&lt;10,(Parameters!B$147*(H142^3)/3+Parameters!B$148*H142^2/2+Parameters!B$149*H142)+Parameters!B$150*H142*Parameters!B$152-C143*H142,K$3+Parameters!B$154*(H142-10)+Parameters!B$155*(H142 - 10)*Parameters!B$152-C143*H142)</f>
        <v>7.7397254284534256E-2</v>
      </c>
      <c r="F143" s="22">
        <f ca="1">Parameters!F$36/(1-Parameters!F$36*D143/(LN(2)*Parameters!B$151))</f>
        <v>3.103944405170775</v>
      </c>
      <c r="G143" s="22">
        <f ca="1">Parameters!B$153 / (1 - Parameters!F$36 * D143 / (LN(2)*Parameters!B$151))</f>
        <v>27.034075435224803</v>
      </c>
      <c r="H143" s="22">
        <f ca="1">H142+(F143*(Temperatures!$B142-(Temperatures!B143-Temperatures!B142)*G143+E143)/(Parameters!$B$151*LN(2)) - H142) * (1 - EXP(-1 / G143)) +F143*(Temperatures!B143-Temperatures!B142)/(Parameters!$B$151*LN(2))</f>
        <v>7.4880527382598494</v>
      </c>
    </row>
    <row r="144" spans="1:8" x14ac:dyDescent="0.25">
      <c r="A144">
        <v>2152</v>
      </c>
      <c r="B144" s="22">
        <f ca="1">B143+(Parameters!$F$36*Temperatures!$B143/(Parameters!$B$151*LN(2)) - Parameters!$B$153*Parameters!$F$36*(Temperatures!B144-Temperatures!B143)/(Parameters!$B$151*LN(2)) - B143) * (1 - EXP(-1 / Parameters!$B$153)) + Parameters!$F$36*(Temperatures!B144-Temperatures!B143)/(Parameters!$B$151*LN(2))</f>
        <v>7.7140073185729099</v>
      </c>
      <c r="C144" s="22">
        <f ca="1">((Parameters!B$147*(B144^3)/3+Parameters!B$148*B144^2/2+Parameters!B$149*B144)+Parameters!B$150*B144*Parameters!B$152-K$2)/(B144-B$2)</f>
        <v>0.29270983359133318</v>
      </c>
      <c r="D144">
        <f ca="1">C144-Parameters!B$146</f>
        <v>-5.688063790261999E-2</v>
      </c>
      <c r="E144" s="22">
        <f ca="1">IF(H143&lt;10,(Parameters!B$147*(H143^3)/3+Parameters!B$148*H143^2/2+Parameters!B$149*H143)+Parameters!B$150*H143*Parameters!B$152-C144*H143,K$3+Parameters!B$154*(H143-10)+Parameters!B$155*(H143 - 10)*Parameters!B$152-C144*H143)</f>
        <v>7.8386104848876315E-2</v>
      </c>
      <c r="F144" s="22">
        <f ca="1">Parameters!F$36/(1-Parameters!F$36*D144/(LN(2)*Parameters!B$151))</f>
        <v>3.1025312408538714</v>
      </c>
      <c r="G144" s="22">
        <f ca="1">Parameters!B$153 / (1 - Parameters!F$36 * D144 / (LN(2)*Parameters!B$151))</f>
        <v>27.021767356935161</v>
      </c>
      <c r="H144" s="22">
        <f ca="1">H143+(F144*(Temperatures!$B143-(Temperatures!B144-Temperatures!B143)*G144+E144)/(Parameters!$B$151*LN(2)) - H143) * (1 - EXP(-1 / G144)) +F144*(Temperatures!B144-Temperatures!B143)/(Parameters!$B$151*LN(2))</f>
        <v>7.5247162339536553</v>
      </c>
    </row>
    <row r="145" spans="1:8" x14ac:dyDescent="0.25">
      <c r="A145">
        <v>2153</v>
      </c>
      <c r="B145" s="22">
        <f ca="1">B144+(Parameters!$F$36*Temperatures!$B144/(Parameters!$B$151*LN(2)) - Parameters!$B$153*Parameters!$F$36*(Temperatures!B145-Temperatures!B144)/(Parameters!$B$151*LN(2)) - B144) * (1 - EXP(-1 / Parameters!$B$153)) + Parameters!$F$36*(Temperatures!B145-Temperatures!B144)/(Parameters!$B$151*LN(2))</f>
        <v>7.7542598612844342</v>
      </c>
      <c r="C145" s="22">
        <f ca="1">((Parameters!B$147*(B145^3)/3+Parameters!B$148*B145^2/2+Parameters!B$149*B145)+Parameters!B$150*B145*Parameters!B$152-K$2)/(B145-B$2)</f>
        <v>0.2921523683720279</v>
      </c>
      <c r="D145">
        <f ca="1">C145-Parameters!B$146</f>
        <v>-5.7438103121925266E-2</v>
      </c>
      <c r="E145" s="22">
        <f ca="1">IF(H144&lt;10,(Parameters!B$147*(H144^3)/3+Parameters!B$148*H144^2/2+Parameters!B$149*H144)+Parameters!B$150*H144*Parameters!B$152-C145*H144,K$3+Parameters!B$154*(H144-10)+Parameters!B$155*(H144 - 10)*Parameters!B$152-C145*H144)</f>
        <v>7.9379767846521787E-2</v>
      </c>
      <c r="F145" s="22">
        <f ca="1">Parameters!F$36/(1-Parameters!F$36*D145/(LN(2)*Parameters!B$151))</f>
        <v>3.1011243352212117</v>
      </c>
      <c r="G145" s="22">
        <f ca="1">Parameters!B$153 / (1 - Parameters!F$36 * D145 / (LN(2)*Parameters!B$151))</f>
        <v>27.009513789203666</v>
      </c>
      <c r="H145" s="22">
        <f ca="1">H144+(F145*(Temperatures!$B144-(Temperatures!B145-Temperatures!B144)*G145+E145)/(Parameters!$B$151*LN(2)) - H144) * (1 - EXP(-1 / G145)) +F145*(Temperatures!B145-Temperatures!B144)/(Parameters!$B$151*LN(2))</f>
        <v>7.5610612342180046</v>
      </c>
    </row>
    <row r="146" spans="1:8" x14ac:dyDescent="0.25">
      <c r="A146">
        <v>2154</v>
      </c>
      <c r="B146" s="22">
        <f ca="1">B145+(Parameters!$F$36*Temperatures!$B145/(Parameters!$B$151*LN(2)) - Parameters!$B$153*Parameters!$F$36*(Temperatures!B146-Temperatures!B145)/(Parameters!$B$151*LN(2)) - B145) * (1 - EXP(-1 / Parameters!$B$153)) + Parameters!$F$36*(Temperatures!B146-Temperatures!B145)/(Parameters!$B$151*LN(2))</f>
        <v>7.7942065674710692</v>
      </c>
      <c r="C146" s="22">
        <f ca="1">((Parameters!B$147*(B146^3)/3+Parameters!B$148*B146^2/2+Parameters!B$149*B146)+Parameters!B$150*B146*Parameters!B$152-K$2)/(B146-B$2)</f>
        <v>0.29159704728644592</v>
      </c>
      <c r="D146">
        <f ca="1">C146-Parameters!B$146</f>
        <v>-5.7993424207507249E-2</v>
      </c>
      <c r="E146" s="22">
        <f ca="1">IF(H145&lt;10,(Parameters!B$147*(H145^3)/3+Parameters!B$148*H145^2/2+Parameters!B$149*H145)+Parameters!B$150*H145*Parameters!B$152-C146*H145,K$3+Parameters!B$154*(H145-10)+Parameters!B$155*(H145 - 10)*Parameters!B$152-C146*H145)</f>
        <v>8.0377970892394845E-2</v>
      </c>
      <c r="F146" s="22">
        <f ca="1">Parameters!F$36/(1-Parameters!F$36*D146/(LN(2)*Parameters!B$151))</f>
        <v>3.0997241089115386</v>
      </c>
      <c r="G146" s="22">
        <f ca="1">Parameters!B$153 / (1 - Parameters!F$36 * D146 / (LN(2)*Parameters!B$151))</f>
        <v>26.997318395620251</v>
      </c>
      <c r="H146" s="22">
        <f ca="1">H145+(F146*(Temperatures!$B145-(Temperatures!B146-Temperatures!B145)*G146+E146)/(Parameters!$B$151*LN(2)) - H145) * (1 - EXP(-1 / G146)) +F146*(Temperatures!B146-Temperatures!B145)/(Parameters!$B$151*LN(2))</f>
        <v>7.5970793981526841</v>
      </c>
    </row>
    <row r="147" spans="1:8" x14ac:dyDescent="0.25">
      <c r="A147">
        <v>2155</v>
      </c>
      <c r="B147" s="22">
        <f ca="1">B146+(Parameters!$F$36*Temperatures!$B146/(Parameters!$B$151*LN(2)) - Parameters!$B$153*Parameters!$F$36*(Temperatures!B147-Temperatures!B146)/(Parameters!$B$151*LN(2)) - B146) * (1 - EXP(-1 / Parameters!$B$153)) + Parameters!$F$36*(Temperatures!B147-Temperatures!B146)/(Parameters!$B$151*LN(2))</f>
        <v>7.8338390150481567</v>
      </c>
      <c r="C147" s="22">
        <f ca="1">((Parameters!B$147*(B147^3)/3+Parameters!B$148*B147^2/2+Parameters!B$149*B147)+Parameters!B$150*B147*Parameters!B$152-K$2)/(B147-B$2)</f>
        <v>0.29104403592416722</v>
      </c>
      <c r="D147">
        <f ca="1">C147-Parameters!B$146</f>
        <v>-5.8546435569785948E-2</v>
      </c>
      <c r="E147" s="22">
        <f ca="1">IF(H146&lt;10,(Parameters!B$147*(H146^3)/3+Parameters!B$148*H146^2/2+Parameters!B$149*H146)+Parameters!B$150*H146*Parameters!B$152-C147*H146,K$3+Parameters!B$154*(H146-10)+Parameters!B$155*(H146 - 10)*Parameters!B$152-C147*H146)</f>
        <v>8.1380492913614599E-2</v>
      </c>
      <c r="F147" s="22">
        <f ca="1">Parameters!F$36/(1-Parameters!F$36*D147/(LN(2)*Parameters!B$151))</f>
        <v>3.0983309625271098</v>
      </c>
      <c r="G147" s="22">
        <f ca="1">Parameters!B$153 / (1 - Parameters!F$36 * D147 / (LN(2)*Parameters!B$151))</f>
        <v>26.985184665265347</v>
      </c>
      <c r="H147" s="22">
        <f ca="1">H146+(F147*(Temperatures!$B146-(Temperatures!B147-Temperatures!B146)*G147+E147)/(Parameters!$B$151*LN(2)) - H146) * (1 - EXP(-1 / G147)) +F147*(Temperatures!B147-Temperatures!B146)/(Parameters!$B$151*LN(2))</f>
        <v>7.6327630641655828</v>
      </c>
    </row>
    <row r="148" spans="1:8" x14ac:dyDescent="0.25">
      <c r="A148">
        <v>2156</v>
      </c>
      <c r="B148" s="22">
        <f ca="1">B147+(Parameters!$F$36*Temperatures!$B147/(Parameters!$B$151*LN(2)) - Parameters!$B$153*Parameters!$F$36*(Temperatures!B148-Temperatures!B147)/(Parameters!$B$151*LN(2)) - B147) * (1 - EXP(-1 / Parameters!$B$153)) + Parameters!$F$36*(Temperatures!B148-Temperatures!B147)/(Parameters!$B$151*LN(2))</f>
        <v>7.8731498389005434</v>
      </c>
      <c r="C148" s="22">
        <f ca="1">((Parameters!B$147*(B148^3)/3+Parameters!B$148*B148^2/2+Parameters!B$149*B148)+Parameters!B$150*B148*Parameters!B$152-K$2)/(B148-B$2)</f>
        <v>0.29049348640797995</v>
      </c>
      <c r="D148">
        <f ca="1">C148-Parameters!B$146</f>
        <v>-5.9096985085973219E-2</v>
      </c>
      <c r="E148" s="22">
        <f ca="1">IF(H147&lt;10,(Parameters!B$147*(H147^3)/3+Parameters!B$148*H147^2/2+Parameters!B$149*H147)+Parameters!B$150*H147*Parameters!B$152-C148*H147,K$3+Parameters!B$154*(H147-10)+Parameters!B$155*(H147 - 10)*Parameters!B$152-C148*H147)</f>
        <v>8.2387158779409386E-2</v>
      </c>
      <c r="F148" s="22">
        <f ca="1">Parameters!F$36/(1-Parameters!F$36*D148/(LN(2)*Parameters!B$151))</f>
        <v>3.0969452613971393</v>
      </c>
      <c r="G148" s="22">
        <f ca="1">Parameters!B$153 / (1 - Parameters!F$36 * D148 / (LN(2)*Parameters!B$151))</f>
        <v>26.97311578000571</v>
      </c>
      <c r="H148" s="22">
        <f ca="1">H147+(F148*(Temperatures!$B147-(Temperatures!B148-Temperatures!B147)*G148+E148)/(Parameters!$B$151*LN(2)) - H147) * (1 - EXP(-1 / G148)) +F148*(Temperatures!B148-Temperatures!B147)/(Parameters!$B$151*LN(2))</f>
        <v>7.6681056665395078</v>
      </c>
    </row>
    <row r="149" spans="1:8" x14ac:dyDescent="0.25">
      <c r="A149">
        <v>2157</v>
      </c>
      <c r="B149" s="22">
        <f ca="1">B148+(Parameters!$F$36*Temperatures!$B148/(Parameters!$B$151*LN(2)) - Parameters!$B$153*Parameters!$F$36*(Temperatures!B149-Temperatures!B148)/(Parameters!$B$151*LN(2)) - B148) * (1 - EXP(-1 / Parameters!$B$153)) + Parameters!$F$36*(Temperatures!B149-Temperatures!B148)/(Parameters!$B$151*LN(2))</f>
        <v>7.9121326571156221</v>
      </c>
      <c r="C149" s="22">
        <f ca="1">((Parameters!B$147*(B149^3)/3+Parameters!B$148*B149^2/2+Parameters!B$149*B149)+Parameters!B$150*B149*Parameters!B$152-K$2)/(B149-B$2)</f>
        <v>0.28994553812864304</v>
      </c>
      <c r="D149">
        <f ca="1">C149-Parameters!B$146</f>
        <v>-5.9644933365310127E-2</v>
      </c>
      <c r="E149" s="22">
        <f ca="1">IF(H148&lt;10,(Parameters!B$147*(H148^3)/3+Parameters!B$148*H148^2/2+Parameters!B$149*H148)+Parameters!B$150*H148*Parameters!B$152-C149*H148,K$3+Parameters!B$154*(H148-10)+Parameters!B$155*(H148 - 10)*Parameters!B$152-C149*H148)</f>
        <v>8.3397795836022581E-2</v>
      </c>
      <c r="F149" s="22">
        <f ca="1">Parameters!F$36/(1-Parameters!F$36*D149/(LN(2)*Parameters!B$151))</f>
        <v>3.0955673375960462</v>
      </c>
      <c r="G149" s="22">
        <f ca="1">Parameters!B$153 / (1 - Parameters!F$36 * D149 / (LN(2)*Parameters!B$151))</f>
        <v>26.961114632072558</v>
      </c>
      <c r="H149" s="22">
        <f ca="1">H148+(F149*(Temperatures!$B148-(Temperatures!B149-Temperatures!B148)*G149+E149)/(Parameters!$B$151*LN(2)) - H148) * (1 - EXP(-1 / G149)) +F149*(Temperatures!B149-Temperatures!B148)/(Parameters!$B$151*LN(2))</f>
        <v>7.7031016565742965</v>
      </c>
    </row>
    <row r="150" spans="1:8" x14ac:dyDescent="0.25">
      <c r="A150">
        <v>2158</v>
      </c>
      <c r="B150" s="22">
        <f ca="1">B149+(Parameters!$F$36*Temperatures!$B149/(Parameters!$B$151*LN(2)) - Parameters!$B$153*Parameters!$F$36*(Temperatures!B150-Temperatures!B149)/(Parameters!$B$151*LN(2)) - B149) * (1 - EXP(-1 / Parameters!$B$153)) + Parameters!$F$36*(Temperatures!B150-Temperatures!B149)/(Parameters!$B$151*LN(2))</f>
        <v>7.9507819942862739</v>
      </c>
      <c r="C150" s="22">
        <f ca="1">((Parameters!B$147*(B150^3)/3+Parameters!B$148*B150^2/2+Parameters!B$149*B150)+Parameters!B$150*B150*Parameters!B$152-K$2)/(B150-B$2)</f>
        <v>0.28940031854942838</v>
      </c>
      <c r="D150">
        <f ca="1">C150-Parameters!B$146</f>
        <v>-6.0190152944524788E-2</v>
      </c>
      <c r="E150" s="22">
        <f ca="1">IF(H149&lt;10,(Parameters!B$147*(H149^3)/3+Parameters!B$148*H149^2/2+Parameters!B$149*H149)+Parameters!B$150*H149*Parameters!B$152-C150*H149,K$3+Parameters!B$154*(H149-10)+Parameters!B$155*(H149 - 10)*Parameters!B$152-C150*H149)</f>
        <v>8.4412233025036976E-2</v>
      </c>
      <c r="F150" s="22">
        <f ca="1">Parameters!F$36/(1-Parameters!F$36*D150/(LN(2)*Parameters!B$151))</f>
        <v>3.0941974921252462</v>
      </c>
      <c r="G150" s="22">
        <f ca="1">Parameters!B$153 / (1 - Parameters!F$36 * D150 / (LN(2)*Parameters!B$151))</f>
        <v>26.949183843064056</v>
      </c>
      <c r="H150" s="22">
        <f ca="1">H149+(F150*(Temperatures!$B149-(Temperatures!B150-Temperatures!B149)*G150+E150)/(Parameters!$B$151*LN(2)) - H149) * (1 - EXP(-1 / G150)) +F150*(Temperatures!B150-Temperatures!B149)/(Parameters!$B$151*LN(2))</f>
        <v>7.7377464211312272</v>
      </c>
    </row>
    <row r="151" spans="1:8" x14ac:dyDescent="0.25">
      <c r="A151">
        <v>2159</v>
      </c>
      <c r="B151" s="22">
        <f ca="1">B150+(Parameters!$F$36*Temperatures!$B150/(Parameters!$B$151*LN(2)) - Parameters!$B$153*Parameters!$F$36*(Temperatures!B151-Temperatures!B150)/(Parameters!$B$151*LN(2)) - B150) * (1 - EXP(-1 / Parameters!$B$153)) + Parameters!$F$36*(Temperatures!B151-Temperatures!B150)/(Parameters!$B$151*LN(2))</f>
        <v>7.9890930771734148</v>
      </c>
      <c r="C151" s="22">
        <f ca="1">((Parameters!B$147*(B151^3)/3+Parameters!B$148*B151^2/2+Parameters!B$149*B151)+Parameters!B$150*B151*Parameters!B$152-K$2)/(B151-B$2)</f>
        <v>0.28885794584974317</v>
      </c>
      <c r="D151">
        <f ca="1">C151-Parameters!B$146</f>
        <v>-6.073252564421E-2</v>
      </c>
      <c r="E151" s="22">
        <f ca="1">IF(H150&lt;10,(Parameters!B$147*(H150^3)/3+Parameters!B$148*H150^2/2+Parameters!B$149*H150)+Parameters!B$150*H150*Parameters!B$152-C151*H150,K$3+Parameters!B$154*(H150-10)+Parameters!B$155*(H150 - 10)*Parameters!B$152-C151*H150)</f>
        <v>8.5430286188796778E-2</v>
      </c>
      <c r="F151" s="22">
        <f ca="1">Parameters!F$36/(1-Parameters!F$36*D151/(LN(2)*Parameters!B$151))</f>
        <v>3.092836001696782</v>
      </c>
      <c r="G151" s="22">
        <f ca="1">Parameters!B$153 / (1 - Parameters!F$36 * D151 / (LN(2)*Parameters!B$151))</f>
        <v>26.937325823027962</v>
      </c>
      <c r="H151" s="22">
        <f ca="1">H150+(F151*(Temperatures!$B150-(Temperatures!B151-Temperatures!B150)*G151+E151)/(Parameters!$B$151*LN(2)) - H150) * (1 - EXP(-1 / G151)) +F151*(Temperatures!B151-Temperatures!B150)/(Parameters!$B$151*LN(2))</f>
        <v>7.7720360739131582</v>
      </c>
    </row>
    <row r="152" spans="1:8" x14ac:dyDescent="0.25">
      <c r="A152">
        <v>2160</v>
      </c>
      <c r="B152" s="22">
        <f ca="1">B151+(Parameters!$F$36*Temperatures!$B151/(Parameters!$B$151*LN(2)) - Parameters!$B$153*Parameters!$F$36*(Temperatures!B152-Temperatures!B151)/(Parameters!$B$151*LN(2)) - B151) * (1 - EXP(-1 / Parameters!$B$153)) + Parameters!$F$36*(Temperatures!B152-Temperatures!B151)/(Parameters!$B$151*LN(2))</f>
        <v>8.0270614853288418</v>
      </c>
      <c r="C152" s="22">
        <f ca="1">((Parameters!B$147*(B152^3)/3+Parameters!B$148*B152^2/2+Parameters!B$149*B152)+Parameters!B$150*B152*Parameters!B$152-K$2)/(B152-B$2)</f>
        <v>0.2883185336992678</v>
      </c>
      <c r="D152">
        <f ca="1">C152-Parameters!B$146</f>
        <v>-6.1271937794685372E-2</v>
      </c>
      <c r="E152" s="22">
        <f ca="1">IF(H151&lt;10,(Parameters!B$147*(H151^3)/3+Parameters!B$148*H151^2/2+Parameters!B$149*H151)+Parameters!B$150*H151*Parameters!B$152-C152*H151,K$3+Parameters!B$154*(H151-10)+Parameters!B$155*(H151 - 10)*Parameters!B$152-C152*H151)</f>
        <v>8.6451738412085533E-2</v>
      </c>
      <c r="F152" s="22">
        <f ca="1">Parameters!F$36/(1-Parameters!F$36*D152/(LN(2)*Parameters!B$151))</f>
        <v>3.0914831308212198</v>
      </c>
      <c r="G152" s="22">
        <f ca="1">Parameters!B$153 / (1 - Parameters!F$36 * D152 / (LN(2)*Parameters!B$151))</f>
        <v>26.925542875742199</v>
      </c>
      <c r="H152" s="22">
        <f ca="1">H151+(F152*(Temperatures!$B151-(Temperatures!B152-Temperatures!B151)*G152+E152)/(Parameters!$B$151*LN(2)) - H151) * (1 - EXP(-1 / G152)) +F152*(Temperatures!B152-Temperatures!B151)/(Parameters!$B$151*LN(2))</f>
        <v>7.8059671028116266</v>
      </c>
    </row>
    <row r="153" spans="1:8" x14ac:dyDescent="0.25">
      <c r="A153">
        <v>2161</v>
      </c>
      <c r="B153" s="22">
        <f ca="1">B152+(Parameters!$F$36*Temperatures!$B152/(Parameters!$B$151*LN(2)) - Parameters!$B$153*Parameters!$F$36*(Temperatures!B153-Temperatures!B152)/(Parameters!$B$151*LN(2)) - B152) * (1 - EXP(-1 / Parameters!$B$153)) + Parameters!$F$36*(Temperatures!B153-Temperatures!B152)/(Parameters!$B$151*LN(2))</f>
        <v>8.0646829999935434</v>
      </c>
      <c r="C153" s="22">
        <f ca="1">((Parameters!B$147*(B153^3)/3+Parameters!B$148*B153^2/2+Parameters!B$149*B153)+Parameters!B$150*B153*Parameters!B$152-K$2)/(B153-B$2)</f>
        <v>0.2877821933079317</v>
      </c>
      <c r="D153">
        <f ca="1">C153-Parameters!B$146</f>
        <v>-6.180827818602147E-2</v>
      </c>
      <c r="E153" s="22">
        <f ca="1">IF(H152&lt;10,(Parameters!B$147*(H152^3)/3+Parameters!B$148*H152^2/2+Parameters!B$149*H152)+Parameters!B$150*H152*Parameters!B$152-C153*H152,K$3+Parameters!B$154*(H152-10)+Parameters!B$155*(H152 - 10)*Parameters!B$152-C153*H152)</f>
        <v>8.7476354997175765E-2</v>
      </c>
      <c r="F153" s="22">
        <f ca="1">Parameters!F$36/(1-Parameters!F$36*D153/(LN(2)*Parameters!B$151))</f>
        <v>3.0901391370081042</v>
      </c>
      <c r="G153" s="22">
        <f ca="1">Parameters!B$153 / (1 - Parameters!F$36 * D153 / (LN(2)*Parameters!B$151))</f>
        <v>26.913837244008679</v>
      </c>
      <c r="H153" s="22">
        <f ca="1">H152+(F153*(Temperatures!$B152-(Temperatures!B153-Temperatures!B152)*G153+E153)/(Parameters!$B$151*LN(2)) - H152) * (1 - EXP(-1 / G153)) +F153*(Temperatures!B153-Temperatures!B152)/(Parameters!$B$151*LN(2))</f>
        <v>7.839536216985171</v>
      </c>
    </row>
    <row r="154" spans="1:8" x14ac:dyDescent="0.25">
      <c r="A154">
        <v>2162</v>
      </c>
      <c r="B154" s="22">
        <f ca="1">B153+(Parameters!$F$36*Temperatures!$B153/(Parameters!$B$151*LN(2)) - Parameters!$B$153*Parameters!$F$36*(Temperatures!B154-Temperatures!B153)/(Parameters!$B$151*LN(2)) - B153) * (1 - EXP(-1 / Parameters!$B$153)) + Parameters!$F$36*(Temperatures!B154-Temperatures!B153)/(Parameters!$B$151*LN(2))</f>
        <v>8.1019536571401325</v>
      </c>
      <c r="C154" s="22">
        <f ca="1">((Parameters!B$147*(B154^3)/3+Parameters!B$148*B154^2/2+Parameters!B$149*B154)+Parameters!B$150*B154*Parameters!B$152-K$2)/(B154-B$2)</f>
        <v>0.28724903259686568</v>
      </c>
      <c r="D154">
        <f ca="1">C154-Parameters!B$146</f>
        <v>-6.2341438897087487E-2</v>
      </c>
      <c r="E154" s="22">
        <f ca="1">IF(H153&lt;10,(Parameters!B$147*(H153^3)/3+Parameters!B$148*H153^2/2+Parameters!B$149*H153)+Parameters!B$150*H153*Parameters!B$152-C154*H153,K$3+Parameters!B$154*(H153-10)+Parameters!B$155*(H153 - 10)*Parameters!B$152-C154*H153)</f>
        <v>8.8503903356225599E-2</v>
      </c>
      <c r="F154" s="22">
        <f ca="1">Parameters!F$36/(1-Parameters!F$36*D154/(LN(2)*Parameters!B$151))</f>
        <v>3.0888042687341306</v>
      </c>
      <c r="G154" s="22">
        <f ca="1">Parameters!B$153 / (1 - Parameters!F$36 * D154 / (LN(2)*Parameters!B$151))</f>
        <v>26.902211091956932</v>
      </c>
      <c r="H154" s="22">
        <f ca="1">H153+(F154*(Temperatures!$B153-(Temperatures!B154-Temperatures!B153)*G154+E154)/(Parameters!$B$151*LN(2)) - H153) * (1 - EXP(-1 / G154)) +F154*(Temperatures!B154-Temperatures!B153)/(Parameters!$B$151*LN(2))</f>
        <v>7.8727403985411941</v>
      </c>
    </row>
    <row r="155" spans="1:8" x14ac:dyDescent="0.25">
      <c r="A155">
        <v>2163</v>
      </c>
      <c r="B155" s="22">
        <f ca="1">B154+(Parameters!$F$36*Temperatures!$B154/(Parameters!$B$151*LN(2)) - Parameters!$B$153*Parameters!$F$36*(Temperatures!B155-Temperatures!B154)/(Parameters!$B$151*LN(2)) - B154) * (1 - EXP(-1 / Parameters!$B$153)) + Parameters!$F$36*(Temperatures!B155-Temperatures!B154)/(Parameters!$B$151*LN(2))</f>
        <v>8.1388697954645277</v>
      </c>
      <c r="C155" s="22">
        <f ca="1">((Parameters!B$147*(B155^3)/3+Parameters!B$148*B155^2/2+Parameters!B$149*B155)+Parameters!B$150*B155*Parameters!B$152-K$2)/(B155-B$2)</f>
        <v>0.28671915542778348</v>
      </c>
      <c r="D155">
        <f ca="1">C155-Parameters!B$146</f>
        <v>-6.2871316066169691E-2</v>
      </c>
      <c r="E155" s="22">
        <f ca="1">IF(H154&lt;10,(Parameters!B$147*(H154^3)/3+Parameters!B$148*H154^2/2+Parameters!B$149*H154)+Parameters!B$150*H154*Parameters!B$152-C155*H154,K$3+Parameters!B$154*(H154-10)+Parameters!B$155*(H154 - 10)*Parameters!B$152-C155*H154)</f>
        <v>8.9534153894481605E-2</v>
      </c>
      <c r="F155" s="22">
        <f ca="1">Parameters!F$36/(1-Parameters!F$36*D155/(LN(2)*Parameters!B$151))</f>
        <v>3.0874787635679088</v>
      </c>
      <c r="G155" s="22">
        <f ca="1">Parameters!B$153 / (1 - Parameters!F$36 * D155 / (LN(2)*Parameters!B$151))</f>
        <v>26.890666488711549</v>
      </c>
      <c r="H155" s="22">
        <f ca="1">H154+(F155*(Temperatures!$B154-(Temperatures!B155-Temperatures!B154)*G155+E155)/(Parameters!$B$151*LN(2)) - H154) * (1 - EXP(-1 / G155)) +F155*(Temperatures!B155-Temperatures!B154)/(Parameters!$B$151*LN(2))</f>
        <v>7.9055769488977541</v>
      </c>
    </row>
    <row r="156" spans="1:8" x14ac:dyDescent="0.25">
      <c r="A156">
        <v>2164</v>
      </c>
      <c r="B156" s="22">
        <f ca="1">B155+(Parameters!$F$36*Temperatures!$B155/(Parameters!$B$151*LN(2)) - Parameters!$B$153*Parameters!$F$36*(Temperatures!B156-Temperatures!B155)/(Parameters!$B$151*LN(2)) - B155) * (1 - EXP(-1 / Parameters!$B$153)) + Parameters!$F$36*(Temperatures!B156-Temperatures!B155)/(Parameters!$B$151*LN(2))</f>
        <v>8.175427759896035</v>
      </c>
      <c r="C156" s="22">
        <f ca="1">((Parameters!B$147*(B156^3)/3+Parameters!B$148*B156^2/2+Parameters!B$149*B156)+Parameters!B$150*B156*Parameters!B$152-K$2)/(B156-B$2)</f>
        <v>0.2861926657894483</v>
      </c>
      <c r="D156">
        <f ca="1">C156-Parameters!B$146</f>
        <v>-6.3397805704504873E-2</v>
      </c>
      <c r="E156" s="22">
        <f ca="1">IF(H155&lt;10,(Parameters!B$147*(H155^3)/3+Parameters!B$148*H155^2/2+Parameters!B$149*H155)+Parameters!B$150*H155*Parameters!B$152-C156*H155,K$3+Parameters!B$154*(H155-10)+Parameters!B$155*(H155 - 10)*Parameters!B$152-C156*H155)</f>
        <v>9.056684214562738E-2</v>
      </c>
      <c r="F156" s="22">
        <f ca="1">Parameters!F$36/(1-Parameters!F$36*D156/(LN(2)*Parameters!B$151))</f>
        <v>3.0861628586885863</v>
      </c>
      <c r="G156" s="22">
        <f ca="1">Parameters!B$153 / (1 - Parameters!F$36 * D156 / (LN(2)*Parameters!B$151))</f>
        <v>26.879205500005078</v>
      </c>
      <c r="H156" s="22">
        <f ca="1">H155+(F156*(Temperatures!$B155-(Temperatures!B156-Temperatures!B155)*G156+E156)/(Parameters!$B$151*LN(2)) - H155) * (1 - EXP(-1 / G156)) +F156*(Temperatures!B156-Temperatures!B155)/(Parameters!$B$151*LN(2))</f>
        <v>7.9380431906773739</v>
      </c>
    </row>
    <row r="157" spans="1:8" x14ac:dyDescent="0.25">
      <c r="A157">
        <v>2165</v>
      </c>
      <c r="B157" s="22">
        <f ca="1">B156+(Parameters!$F$36*Temperatures!$B156/(Parameters!$B$151*LN(2)) - Parameters!$B$153*Parameters!$F$36*(Temperatures!B157-Temperatures!B156)/(Parameters!$B$151*LN(2)) - B156) * (1 - EXP(-1 / Parameters!$B$153)) + Parameters!$F$36*(Temperatures!B157-Temperatures!B156)/(Parameters!$B$151*LN(2))</f>
        <v>8.2116236963312765</v>
      </c>
      <c r="C157" s="22">
        <f ca="1">((Parameters!B$147*(B157^3)/3+Parameters!B$148*B157^2/2+Parameters!B$149*B157)+Parameters!B$150*B157*Parameters!B$152-K$2)/(B157-B$2)</f>
        <v>0.28566967074990507</v>
      </c>
      <c r="D157">
        <f ca="1">C157-Parameters!B$146</f>
        <v>-6.3920800744048101E-2</v>
      </c>
      <c r="E157" s="22">
        <f ca="1">IF(H156&lt;10,(Parameters!B$147*(H156^3)/3+Parameters!B$148*H156^2/2+Parameters!B$149*H156)+Parameters!B$150*H156*Parameters!B$152-C157*H156,K$3+Parameters!B$154*(H156-10)+Parameters!B$155*(H156 - 10)*Parameters!B$152-C157*H156)</f>
        <v>9.1601672793620637E-2</v>
      </c>
      <c r="F157" s="22">
        <f ca="1">Parameters!F$36/(1-Parameters!F$36*D157/(LN(2)*Parameters!B$151))</f>
        <v>3.0848567982697825</v>
      </c>
      <c r="G157" s="22">
        <f ca="1">Parameters!B$153 / (1 - Parameters!F$36 * D157 / (LN(2)*Parameters!B$151))</f>
        <v>26.867830252489018</v>
      </c>
      <c r="H157" s="22">
        <f ca="1">H156+(F157*(Temperatures!$B156-(Temperatures!B157-Temperatures!B156)*G157+E157)/(Parameters!$B$151*LN(2)) - H156) * (1 - EXP(-1 / G157)) +F157*(Temperatures!B157-Temperatures!B156)/(Parameters!$B$151*LN(2))</f>
        <v>7.9701362623600733</v>
      </c>
    </row>
    <row r="158" spans="1:8" x14ac:dyDescent="0.25">
      <c r="A158">
        <v>2166</v>
      </c>
      <c r="B158" s="22">
        <f ca="1">B157+(Parameters!$F$36*Temperatures!$B157/(Parameters!$B$151*LN(2)) - Parameters!$B$153*Parameters!$F$36*(Temperatures!B158-Temperatures!B157)/(Parameters!$B$151*LN(2)) - B157) * (1 - EXP(-1 / Parameters!$B$153)) + Parameters!$F$36*(Temperatures!B158-Temperatures!B157)/(Parameters!$B$151*LN(2))</f>
        <v>8.2474540908216643</v>
      </c>
      <c r="C158" s="22">
        <f ca="1">((Parameters!B$147*(B158^3)/3+Parameters!B$148*B158^2/2+Parameters!B$149*B158)+Parameters!B$150*B158*Parameters!B$152-K$2)/(B158-B$2)</f>
        <v>0.28515027265717202</v>
      </c>
      <c r="D158">
        <f ca="1">C158-Parameters!B$146</f>
        <v>-6.4440198836781148E-2</v>
      </c>
      <c r="E158" s="22">
        <f ca="1">IF(H157&lt;10,(Parameters!B$147*(H157^3)/3+Parameters!B$148*H157^2/2+Parameters!B$149*H157)+Parameters!B$150*H157*Parameters!B$152-C158*H157,K$3+Parameters!B$154*(H157-10)+Parameters!B$155*(H157 - 10)*Parameters!B$152-C158*H157)</f>
        <v>9.2638401095262779E-2</v>
      </c>
      <c r="F158" s="22">
        <f ca="1">Parameters!F$36/(1-Parameters!F$36*D158/(LN(2)*Parameters!B$151))</f>
        <v>3.0835608140111446</v>
      </c>
      <c r="G158" s="22">
        <f ca="1">Parameters!B$153 / (1 - Parameters!F$36 * D158 / (LN(2)*Parameters!B$151))</f>
        <v>26.856542764171724</v>
      </c>
      <c r="H158" s="22">
        <f ca="1">H157+(F158*(Temperatures!$B157-(Temperatures!B158-Temperatures!B157)*G158+E158)/(Parameters!$B$151*LN(2)) - H157) * (1 - EXP(-1 / G158)) +F158*(Temperatures!B158-Temperatures!B157)/(Parameters!$B$151*LN(2))</f>
        <v>8.0018536576347863</v>
      </c>
    </row>
    <row r="159" spans="1:8" x14ac:dyDescent="0.25">
      <c r="A159">
        <v>2167</v>
      </c>
      <c r="B159" s="22">
        <f ca="1">B158+(Parameters!$F$36*Temperatures!$B158/(Parameters!$B$151*LN(2)) - Parameters!$B$153*Parameters!$F$36*(Temperatures!B159-Temperatures!B158)/(Parameters!$B$151*LN(2)) - B158) * (1 - EXP(-1 / Parameters!$B$153)) + Parameters!$F$36*(Temperatures!B159-Temperatures!B158)/(Parameters!$B$151*LN(2))</f>
        <v>8.2829162110388186</v>
      </c>
      <c r="C159" s="22">
        <f ca="1">((Parameters!B$147*(B159^3)/3+Parameters!B$148*B159^2/2+Parameters!B$149*B159)+Parameters!B$150*B159*Parameters!B$152-K$2)/(B159-B$2)</f>
        <v>0.28463456261192233</v>
      </c>
      <c r="D159">
        <f ca="1">C159-Parameters!B$146</f>
        <v>-6.4955908882030844E-2</v>
      </c>
      <c r="E159" s="22">
        <f ca="1">IF(H158&lt;10,(Parameters!B$147*(H158^3)/3+Parameters!B$148*H158^2/2+Parameters!B$149*H158)+Parameters!B$150*H158*Parameters!B$152-C159*H158,K$3+Parameters!B$154*(H158-10)+Parameters!B$155*(H158 - 10)*Parameters!B$152-C159*H158)</f>
        <v>9.3676833893414635E-2</v>
      </c>
      <c r="F159" s="22">
        <f ca="1">Parameters!F$36/(1-Parameters!F$36*D159/(LN(2)*Parameters!B$151))</f>
        <v>3.0822751089381866</v>
      </c>
      <c r="G159" s="22">
        <f ca="1">Parameters!B$153 / (1 - Parameters!F$36 * D159 / (LN(2)*Parameters!B$151))</f>
        <v>26.845344803321687</v>
      </c>
      <c r="H159" s="22">
        <f ca="1">H158+(F159*(Temperatures!$B158-(Temperatures!B159-Temperatures!B158)*G159+E159)/(Parameters!$B$151*LN(2)) - H158) * (1 - EXP(-1 / G159)) +F159*(Temperatures!B159-Temperatures!B158)/(Parameters!$B$151*LN(2))</f>
        <v>8.033193664270792</v>
      </c>
    </row>
    <row r="160" spans="1:8" x14ac:dyDescent="0.25">
      <c r="A160">
        <v>2168</v>
      </c>
      <c r="B160" s="22">
        <f ca="1">B159+(Parameters!$F$36*Temperatures!$B159/(Parameters!$B$151*LN(2)) - Parameters!$B$153*Parameters!$F$36*(Temperatures!B160-Temperatures!B159)/(Parameters!$B$151*LN(2)) - B159) * (1 - EXP(-1 / Parameters!$B$153)) + Parameters!$F$36*(Temperatures!B160-Temperatures!B159)/(Parameters!$B$151*LN(2))</f>
        <v>8.3180080530712175</v>
      </c>
      <c r="C160" s="22">
        <f ca="1">((Parameters!B$147*(B160^3)/3+Parameters!B$148*B160^2/2+Parameters!B$149*B160)+Parameters!B$150*B160*Parameters!B$152-K$2)/(B160-B$2)</f>
        <v>0.28412262104896252</v>
      </c>
      <c r="D160">
        <f ca="1">C160-Parameters!B$146</f>
        <v>-6.546785044499065E-2</v>
      </c>
      <c r="E160" s="22">
        <f ca="1">IF(H159&lt;10,(Parameters!B$147*(H159^3)/3+Parameters!B$148*H159^2/2+Parameters!B$149*H159)+Parameters!B$150*H159*Parameters!B$152-C160*H159,K$3+Parameters!B$154*(H159-10)+Parameters!B$155*(H159 - 10)*Parameters!B$152-C160*H159)</f>
        <v>9.4716782387877618E-2</v>
      </c>
      <c r="F160" s="22">
        <f ca="1">Parameters!F$36/(1-Parameters!F$36*D160/(LN(2)*Parameters!B$151))</f>
        <v>3.0809998589826915</v>
      </c>
      <c r="G160" s="22">
        <f ca="1">Parameters!B$153 / (1 - Parameters!F$36 * D160 / (LN(2)*Parameters!B$151))</f>
        <v>26.834237902232161</v>
      </c>
      <c r="H160" s="22">
        <f ca="1">H159+(F160*(Temperatures!$B159-(Temperatures!B160-Temperatures!B159)*G160+E160)/(Parameters!$B$151*LN(2)) - H159) * (1 - EXP(-1 / G160)) +F160*(Temperatures!B160-Temperatures!B159)/(Parameters!$B$151*LN(2))</f>
        <v>8.0641553067958771</v>
      </c>
    </row>
    <row r="161" spans="1:8" x14ac:dyDescent="0.25">
      <c r="A161">
        <v>2169</v>
      </c>
      <c r="B161" s="22">
        <f ca="1">B160+(Parameters!$F$36*Temperatures!$B160/(Parameters!$B$151*LN(2)) - Parameters!$B$153*Parameters!$F$36*(Temperatures!B161-Temperatures!B160)/(Parameters!$B$151*LN(2)) - B160) * (1 - EXP(-1 / Parameters!$B$153)) + Parameters!$F$36*(Temperatures!B161-Temperatures!B160)/(Parameters!$B$151*LN(2))</f>
        <v>8.3527282770682074</v>
      </c>
      <c r="C161" s="22">
        <f ca="1">((Parameters!B$147*(B161^3)/3+Parameters!B$148*B161^2/2+Parameters!B$149*B161)+Parameters!B$150*B161*Parameters!B$152-K$2)/(B161-B$2)</f>
        <v>0.28361451850220459</v>
      </c>
      <c r="D161">
        <f ca="1">C161-Parameters!B$146</f>
        <v>-6.5975952991748577E-2</v>
      </c>
      <c r="E161" s="22">
        <f ca="1">IF(H160&lt;10,(Parameters!B$147*(H160^3)/3+Parameters!B$148*H160^2/2+Parameters!B$149*H160)+Parameters!B$150*H160*Parameters!B$152-C161*H160,K$3+Parameters!B$154*(H160-10)+Parameters!B$155*(H160 - 10)*Parameters!B$152-C161*H160)</f>
        <v>9.5758060552176172E-2</v>
      </c>
      <c r="F161" s="22">
        <f ca="1">Parameters!F$36/(1-Parameters!F$36*D161/(LN(2)*Parameters!B$151))</f>
        <v>3.0797352150097566</v>
      </c>
      <c r="G161" s="22">
        <f ca="1">Parameters!B$153 / (1 - Parameters!F$36 * D161 / (LN(2)*Parameters!B$151))</f>
        <v>26.823223374875912</v>
      </c>
      <c r="H161" s="22">
        <f ca="1">H160+(F161*(Temperatures!$B160-(Temperatures!B161-Temperatures!B160)*G161+E161)/(Parameters!$B$151*LN(2)) - H160) * (1 - EXP(-1 / G161)) +F161*(Temperatures!B161-Temperatures!B160)/(Parameters!$B$151*LN(2))</f>
        <v>8.0947382783342618</v>
      </c>
    </row>
    <row r="162" spans="1:8" x14ac:dyDescent="0.25">
      <c r="A162">
        <v>2170</v>
      </c>
      <c r="B162" s="22">
        <f ca="1">B161+(Parameters!$F$36*Temperatures!$B161/(Parameters!$B$151*LN(2)) - Parameters!$B$153*Parameters!$F$36*(Temperatures!B162-Temperatures!B161)/(Parameters!$B$151*LN(2)) - B161) * (1 - EXP(-1 / Parameters!$B$153)) + Parameters!$F$36*(Temperatures!B162-Temperatures!B161)/(Parameters!$B$151*LN(2))</f>
        <v>8.3870760135467233</v>
      </c>
      <c r="C162" s="22">
        <f ca="1">((Parameters!B$147*(B162^3)/3+Parameters!B$148*B162^2/2+Parameters!B$149*B162)+Parameters!B$150*B162*Parameters!B$152-K$2)/(B162-B$2)</f>
        <v>0.28311031829367511</v>
      </c>
      <c r="D162">
        <f ca="1">C162-Parameters!B$146</f>
        <v>-6.6480153200278058E-2</v>
      </c>
      <c r="E162" s="22">
        <f ca="1">IF(H161&lt;10,(Parameters!B$147*(H161^3)/3+Parameters!B$148*H161^2/2+Parameters!B$149*H161)+Parameters!B$150*H161*Parameters!B$152-C162*H161,K$3+Parameters!B$154*(H161-10)+Parameters!B$155*(H161 - 10)*Parameters!B$152-C162*H161)</f>
        <v>9.680046915874474E-2</v>
      </c>
      <c r="F162" s="22">
        <f ca="1">Parameters!F$36/(1-Parameters!F$36*D162/(LN(2)*Parameters!B$151))</f>
        <v>3.0784813096158308</v>
      </c>
      <c r="G162" s="22">
        <f ca="1">Parameters!B$153 / (1 - Parameters!F$36 * D162 / (LN(2)*Parameters!B$151))</f>
        <v>26.812302376113323</v>
      </c>
      <c r="H162" s="22">
        <f ca="1">H161+(F162*(Temperatures!$B161-(Temperatures!B162-Temperatures!B161)*G162+E162)/(Parameters!$B$151*LN(2)) - H161) * (1 - EXP(-1 / G162)) +F162*(Temperatures!B162-Temperatures!B161)/(Parameters!$B$151*LN(2))</f>
        <v>8.124942743497984</v>
      </c>
    </row>
    <row r="163" spans="1:8" x14ac:dyDescent="0.25">
      <c r="A163">
        <v>2171</v>
      </c>
      <c r="B163" s="22">
        <f ca="1">B162+(Parameters!$F$36*Temperatures!$B162/(Parameters!$B$151*LN(2)) - Parameters!$B$153*Parameters!$F$36*(Temperatures!B163-Temperatures!B162)/(Parameters!$B$151*LN(2)) - B162) * (1 - EXP(-1 / Parameters!$B$153)) + Parameters!$F$36*(Temperatures!B163-Temperatures!B162)/(Parameters!$B$151*LN(2))</f>
        <v>8.421050524714806</v>
      </c>
      <c r="C163" s="22">
        <f ca="1">((Parameters!B$147*(B163^3)/3+Parameters!B$148*B163^2/2+Parameters!B$149*B163)+Parameters!B$150*B163*Parameters!B$152-K$2)/(B163-B$2)</f>
        <v>0.28261008141682631</v>
      </c>
      <c r="D163">
        <f ca="1">C163-Parameters!B$146</f>
        <v>-6.6980390077126861E-2</v>
      </c>
      <c r="E163" s="22">
        <f ca="1">IF(H162&lt;10,(Parameters!B$147*(H162^3)/3+Parameters!B$148*H162^2/2+Parameters!B$149*H162)+Parameters!B$150*H162*Parameters!B$152-C163*H162,K$3+Parameters!B$154*(H162-10)+Parameters!B$155*(H162 - 10)*Parameters!B$152-C163*H162)</f>
        <v>9.78437746819254E-2</v>
      </c>
      <c r="F163" s="22">
        <f ca="1">Parameters!F$36/(1-Parameters!F$36*D163/(LN(2)*Parameters!B$151))</f>
        <v>3.077238269342232</v>
      </c>
      <c r="G163" s="22">
        <f ca="1">Parameters!B$153 / (1 - Parameters!F$36 * D163 / (LN(2)*Parameters!B$151))</f>
        <v>26.801476008067066</v>
      </c>
      <c r="H163" s="22">
        <f ca="1">H162+(F163*(Temperatures!$B162-(Temperatures!B163-Temperatures!B162)*G163+E163)/(Parameters!$B$151*LN(2)) - H162) * (1 - EXP(-1 / G163)) +F163*(Temperatures!B163-Temperatures!B162)/(Parameters!$B$151*LN(2))</f>
        <v>8.1547689974779001</v>
      </c>
    </row>
    <row r="164" spans="1:8" x14ac:dyDescent="0.25">
      <c r="A164">
        <v>2172</v>
      </c>
      <c r="B164" s="22">
        <f ca="1">B163+(Parameters!$F$36*Temperatures!$B163/(Parameters!$B$151*LN(2)) - Parameters!$B$153*Parameters!$F$36*(Temperatures!B164-Temperatures!B163)/(Parameters!$B$151*LN(2)) - B163) * (1 - EXP(-1 / Parameters!$B$153)) + Parameters!$F$36*(Temperatures!B164-Temperatures!B163)/(Parameters!$B$151*LN(2))</f>
        <v>8.4546510626514166</v>
      </c>
      <c r="C164" s="22">
        <f ca="1">((Parameters!B$147*(B164^3)/3+Parameters!B$148*B164^2/2+Parameters!B$149*B164)+Parameters!B$150*B164*Parameters!B$152-K$2)/(B164-B$2)</f>
        <v>0.28211386860092691</v>
      </c>
      <c r="D164">
        <f ca="1">C164-Parameters!B$146</f>
        <v>-6.7476602893026261E-2</v>
      </c>
      <c r="E164" s="22">
        <f ca="1">IF(H163&lt;10,(Parameters!B$147*(H163^3)/3+Parameters!B$148*H163^2/2+Parameters!B$149*H163)+Parameters!B$150*H163*Parameters!B$152-C164*H163,K$3+Parameters!B$154*(H163-10)+Parameters!B$155*(H163 - 10)*Parameters!B$152-C164*H163)</f>
        <v>9.8887725594739795E-2</v>
      </c>
      <c r="F164" s="22">
        <f ca="1">Parameters!F$36/(1-Parameters!F$36*D164/(LN(2)*Parameters!B$151))</f>
        <v>3.0760062198322053</v>
      </c>
      <c r="G164" s="22">
        <f ca="1">Parameters!B$153 / (1 - Parameters!F$36 * D164 / (LN(2)*Parameters!B$151))</f>
        <v>26.790745365037989</v>
      </c>
      <c r="H164" s="22">
        <f ca="1">H163+(F164*(Temperatures!$B163-(Temperatures!B164-Temperatures!B163)*G164+E164)/(Parameters!$B$151*LN(2)) - H163) * (1 - EXP(-1 / G164)) +F164*(Temperatures!B164-Temperatures!B163)/(Parameters!$B$151*LN(2))</f>
        <v>8.1842173235421765</v>
      </c>
    </row>
    <row r="165" spans="1:8" x14ac:dyDescent="0.25">
      <c r="A165">
        <v>2173</v>
      </c>
      <c r="B165" s="22">
        <f ca="1">B164+(Parameters!$F$36*Temperatures!$B164/(Parameters!$B$151*LN(2)) - Parameters!$B$153*Parameters!$F$36*(Temperatures!B165-Temperatures!B164)/(Parameters!$B$151*LN(2)) - B164) * (1 - EXP(-1 / Parameters!$B$153)) + Parameters!$F$36*(Temperatures!B165-Temperatures!B164)/(Parameters!$B$151*LN(2))</f>
        <v>8.4878769317843528</v>
      </c>
      <c r="C165" s="22">
        <f ca="1">((Parameters!B$147*(B165^3)/3+Parameters!B$148*B165^2/2+Parameters!B$149*B165)+Parameters!B$150*B165*Parameters!B$152-K$2)/(B165-B$2)</f>
        <v>0.28162173938290591</v>
      </c>
      <c r="D165">
        <f ca="1">C165-Parameters!B$146</f>
        <v>-6.7968732111047259E-2</v>
      </c>
      <c r="E165" s="22">
        <f ca="1">IF(H164&lt;10,(Parameters!B$147*(H164^3)/3+Parameters!B$148*H164^2/2+Parameters!B$149*H164)+Parameters!B$150*H164*Parameters!B$152-C165*H164,K$3+Parameters!B$154*(H164-10)+Parameters!B$155*(H164 - 10)*Parameters!B$152-C165*H164)</f>
        <v>9.993207402223403E-2</v>
      </c>
      <c r="F165" s="22">
        <f ca="1">Parameters!F$36/(1-Parameters!F$36*D165/(LN(2)*Parameters!B$151))</f>
        <v>3.07478528354169</v>
      </c>
      <c r="G165" s="22">
        <f ca="1">Parameters!B$153 / (1 - Parameters!F$36 * D165 / (LN(2)*Parameters!B$151))</f>
        <v>26.780111513566805</v>
      </c>
      <c r="H165" s="22">
        <f ca="1">H164+(F165*(Temperatures!$B164-(Temperatures!B165-Temperatures!B164)*G165+E165)/(Parameters!$B$151*LN(2)) - H164) * (1 - EXP(-1 / G165)) +F165*(Temperatures!B165-Temperatures!B164)/(Parameters!$B$151*LN(2))</f>
        <v>8.2132880552941909</v>
      </c>
    </row>
    <row r="166" spans="1:8" x14ac:dyDescent="0.25">
      <c r="A166">
        <v>2174</v>
      </c>
      <c r="B166" s="22">
        <f ca="1">B165+(Parameters!$F$36*Temperatures!$B165/(Parameters!$B$151*LN(2)) - Parameters!$B$153*Parameters!$F$36*(Temperatures!B166-Temperatures!B165)/(Parameters!$B$151*LN(2)) - B165) * (1 - EXP(-1 / Parameters!$B$153)) + Parameters!$F$36*(Temperatures!B166-Temperatures!B165)/(Parameters!$B$151*LN(2))</f>
        <v>8.5207275470143742</v>
      </c>
      <c r="C166" s="22">
        <f ca="1">((Parameters!B$147*(B166^3)/3+Parameters!B$148*B166^2/2+Parameters!B$149*B166)+Parameters!B$150*B166*Parameters!B$152-K$2)/(B166-B$2)</f>
        <v>0.28113375122780349</v>
      </c>
      <c r="D166">
        <f ca="1">C166-Parameters!B$146</f>
        <v>-6.8456720266149684E-2</v>
      </c>
      <c r="E166" s="22">
        <f ca="1">IF(H165&lt;10,(Parameters!B$147*(H165^3)/3+Parameters!B$148*H165^2/2+Parameters!B$149*H165)+Parameters!B$150*H165*Parameters!B$152-C166*H165,K$3+Parameters!B$154*(H165-10)+Parameters!B$155*(H165 - 10)*Parameters!B$152-C166*H165)</f>
        <v>0.10097657682490535</v>
      </c>
      <c r="F166" s="22">
        <f ca="1">Parameters!F$36/(1-Parameters!F$36*D166/(LN(2)*Parameters!B$151))</f>
        <v>3.0735755775814009</v>
      </c>
      <c r="G166" s="22">
        <f ca="1">Parameters!B$153 / (1 - Parameters!F$36 * D166 / (LN(2)*Parameters!B$151))</f>
        <v>26.769575473639538</v>
      </c>
      <c r="H166" s="22">
        <f ca="1">H165+(F166*(Temperatures!$B165-(Temperatures!B166-Temperatures!B165)*G166+E166)/(Parameters!$B$151*LN(2)) - H165) * (1 - EXP(-1 / G166)) +F166*(Temperatures!B166-Temperatures!B165)/(Parameters!$B$151*LN(2))</f>
        <v>8.2419816342454926</v>
      </c>
    </row>
    <row r="167" spans="1:8" x14ac:dyDescent="0.25">
      <c r="A167">
        <v>2175</v>
      </c>
      <c r="B167" s="22">
        <f ca="1">B166+(Parameters!$F$36*Temperatures!$B166/(Parameters!$B$151*LN(2)) - Parameters!$B$153*Parameters!$F$36*(Temperatures!B167-Temperatures!B166)/(Parameters!$B$151*LN(2)) - B166) * (1 - EXP(-1 / Parameters!$B$153)) + Parameters!$F$36*(Temperatures!B167-Temperatures!B166)/(Parameters!$B$151*LN(2))</f>
        <v>8.5532021515049426</v>
      </c>
      <c r="C167" s="22">
        <f ca="1">((Parameters!B$147*(B167^3)/3+Parameters!B$148*B167^2/2+Parameters!B$149*B167)+Parameters!B$150*B167*Parameters!B$152-K$2)/(B167-B$2)</f>
        <v>0.28064996371212986</v>
      </c>
      <c r="D167">
        <f ca="1">C167-Parameters!B$146</f>
        <v>-6.8940507781823313E-2</v>
      </c>
      <c r="E167" s="22">
        <f ca="1">IF(H166&lt;10,(Parameters!B$147*(H166^3)/3+Parameters!B$148*H166^2/2+Parameters!B$149*H166)+Parameters!B$150*H166*Parameters!B$152-C167*H166,K$3+Parameters!B$154*(H166-10)+Parameters!B$155*(H166 - 10)*Parameters!B$152-C167*H166)</f>
        <v>0.10202095534837685</v>
      </c>
      <c r="F167" s="22">
        <f ca="1">Parameters!F$36/(1-Parameters!F$36*D167/(LN(2)*Parameters!B$151))</f>
        <v>3.0723772241049239</v>
      </c>
      <c r="G167" s="22">
        <f ca="1">Parameters!B$153 / (1 - Parameters!F$36 * D167 / (LN(2)*Parameters!B$151))</f>
        <v>26.759138309163536</v>
      </c>
      <c r="H167" s="22">
        <f ca="1">H166+(F167*(Temperatures!$B166-(Temperatures!B167-Temperatures!B166)*G167+E167)/(Parameters!$B$151*LN(2)) - H166) * (1 - EXP(-1 / G167)) +F167*(Temperatures!B167-Temperatures!B166)/(Parameters!$B$151*LN(2))</f>
        <v>8.2702983270243688</v>
      </c>
    </row>
    <row r="168" spans="1:8" x14ac:dyDescent="0.25">
      <c r="A168">
        <v>2176</v>
      </c>
      <c r="B168" s="22">
        <f ca="1">B167+(Parameters!$F$36*Temperatures!$B167/(Parameters!$B$151*LN(2)) - Parameters!$B$153*Parameters!$F$36*(Temperatures!B168-Temperatures!B167)/(Parameters!$B$151*LN(2)) - B167) * (1 - EXP(-1 / Parameters!$B$153)) + Parameters!$F$36*(Temperatures!B168-Temperatures!B167)/(Parameters!$B$151*LN(2))</f>
        <v>8.5852996220715614</v>
      </c>
      <c r="C168" s="22">
        <f ca="1">((Parameters!B$147*(B168^3)/3+Parameters!B$148*B168^2/2+Parameters!B$149*B168)+Parameters!B$150*B168*Parameters!B$152-K$2)/(B168-B$2)</f>
        <v>0.28017044146845921</v>
      </c>
      <c r="D168">
        <f ca="1">C168-Parameters!B$146</f>
        <v>-6.9420030025493962E-2</v>
      </c>
      <c r="E168" s="22">
        <f ca="1">IF(H167&lt;10,(Parameters!B$147*(H167^3)/3+Parameters!B$148*H167^2/2+Parameters!B$149*H167)+Parameters!B$150*H167*Parameters!B$152-C168*H167,K$3+Parameters!B$154*(H167-10)+Parameters!B$155*(H167 - 10)*Parameters!B$152-C168*H167)</f>
        <v>0.10306489963519905</v>
      </c>
      <c r="F168" s="22">
        <f ca="1">Parameters!F$36/(1-Parameters!F$36*D168/(LN(2)*Parameters!B$151))</f>
        <v>3.071190357583391</v>
      </c>
      <c r="G168" s="22">
        <f ca="1">Parameters!B$153 / (1 - Parameters!F$36 * D168 / (LN(2)*Parameters!B$151))</f>
        <v>26.748801191326883</v>
      </c>
      <c r="H168" s="22">
        <f ca="1">H167+(F168*(Temperatures!$B167-(Temperatures!B168-Temperatures!B167)*G168+E168)/(Parameters!$B$151*LN(2)) - H167) * (1 - EXP(-1 / G168)) +F168*(Temperatures!B168-Temperatures!B167)/(Parameters!$B$151*LN(2))</f>
        <v>8.2982380317771973</v>
      </c>
    </row>
    <row r="169" spans="1:8" x14ac:dyDescent="0.25">
      <c r="A169">
        <v>2177</v>
      </c>
      <c r="B169" s="22">
        <f ca="1">B168+(Parameters!$F$36*Temperatures!$B168/(Parameters!$B$151*LN(2)) - Parameters!$B$153*Parameters!$F$36*(Temperatures!B169-Temperatures!B168)/(Parameters!$B$151*LN(2)) - B168) * (1 - EXP(-1 / Parameters!$B$153)) + Parameters!$F$36*(Temperatures!B169-Temperatures!B168)/(Parameters!$B$151*LN(2))</f>
        <v>8.617019013531916</v>
      </c>
      <c r="C169" s="22">
        <f ca="1">((Parameters!B$147*(B169^3)/3+Parameters!B$148*B169^2/2+Parameters!B$149*B169)+Parameters!B$150*B169*Parameters!B$152-K$2)/(B169-B$2)</f>
        <v>0.27969524609126717</v>
      </c>
      <c r="D169">
        <f ca="1">C169-Parameters!B$146</f>
        <v>-6.9895225402686001E-2</v>
      </c>
      <c r="E169" s="22">
        <f ca="1">IF(H168&lt;10,(Parameters!B$147*(H168^3)/3+Parameters!B$148*H168^2/2+Parameters!B$149*H168)+Parameters!B$150*H168*Parameters!B$152-C169*H168,K$3+Parameters!B$154*(H168-10)+Parameters!B$155*(H168 - 10)*Parameters!B$152-C169*H168)</f>
        <v>0.10410815554332675</v>
      </c>
      <c r="F169" s="22">
        <f ca="1">Parameters!F$36/(1-Parameters!F$36*D169/(LN(2)*Parameters!B$151))</f>
        <v>3.0700151047568096</v>
      </c>
      <c r="G169" s="22">
        <f ca="1">Parameters!B$153 / (1 - Parameters!F$36 * D169 / (LN(2)*Parameters!B$151))</f>
        <v>26.738565223982775</v>
      </c>
      <c r="H169" s="22">
        <f ca="1">H168+(F169*(Temperatures!$B168-(Temperatures!B169-Temperatures!B168)*G169+E169)/(Parameters!$B$151*LN(2)) - H168) * (1 - EXP(-1 / G169)) +F169*(Temperatures!B169-Temperatures!B168)/(Parameters!$B$151*LN(2))</f>
        <v>8.3258008237403835</v>
      </c>
    </row>
    <row r="170" spans="1:8" x14ac:dyDescent="0.25">
      <c r="A170">
        <v>2178</v>
      </c>
      <c r="B170" s="22">
        <f ca="1">B169+(Parameters!$F$36*Temperatures!$B169/(Parameters!$B$151*LN(2)) - Parameters!$B$153*Parameters!$F$36*(Temperatures!B170-Temperatures!B169)/(Parameters!$B$151*LN(2)) - B169) * (1 - EXP(-1 / Parameters!$B$153)) + Parameters!$F$36*(Temperatures!B170-Temperatures!B169)/(Parameters!$B$151*LN(2))</f>
        <v>8.6483600112574059</v>
      </c>
      <c r="C170" s="22">
        <f ca="1">((Parameters!B$147*(B170^3)/3+Parameters!B$148*B170^2/2+Parameters!B$149*B170)+Parameters!B$150*B170*Parameters!B$152-K$2)/(B170-B$2)</f>
        <v>0.27922442928730656</v>
      </c>
      <c r="D170">
        <f ca="1">C170-Parameters!B$146</f>
        <v>-7.0366042206646606E-2</v>
      </c>
      <c r="E170" s="22">
        <f ca="1">IF(H169&lt;10,(Parameters!B$147*(H169^3)/3+Parameters!B$148*H169^2/2+Parameters!B$149*H169)+Parameters!B$150*H169*Parameters!B$152-C170*H169,K$3+Parameters!B$154*(H169-10)+Parameters!B$155*(H169 - 10)*Parameters!B$152-C170*H169)</f>
        <v>0.10515052633633282</v>
      </c>
      <c r="F170" s="22">
        <f ca="1">Parameters!F$36/(1-Parameters!F$36*D170/(LN(2)*Parameters!B$151))</f>
        <v>3.0688515677524348</v>
      </c>
      <c r="G170" s="22">
        <f ca="1">Parameters!B$153 / (1 - Parameters!F$36 * D170 / (LN(2)*Parameters!B$151))</f>
        <v>26.728431296617469</v>
      </c>
      <c r="H170" s="22">
        <f ca="1">H169+(F170*(Temperatures!$B169-(Temperatures!B170-Temperatures!B169)*G170+E170)/(Parameters!$B$151*LN(2)) - H169) * (1 - EXP(-1 / G170)) +F170*(Temperatures!B170-Temperatures!B169)/(Parameters!$B$151*LN(2))</f>
        <v>8.3529874060076033</v>
      </c>
    </row>
    <row r="171" spans="1:8" x14ac:dyDescent="0.25">
      <c r="A171">
        <v>2179</v>
      </c>
      <c r="B171" s="22">
        <f ca="1">B170+(Parameters!$F$36*Temperatures!$B170/(Parameters!$B$151*LN(2)) - Parameters!$B$153*Parameters!$F$36*(Temperatures!B171-Temperatures!B170)/(Parameters!$B$151*LN(2)) - B170) * (1 - EXP(-1 / Parameters!$B$153)) + Parameters!$F$36*(Temperatures!B171-Temperatures!B170)/(Parameters!$B$151*LN(2))</f>
        <v>8.6793228885634388</v>
      </c>
      <c r="C171" s="22">
        <f ca="1">((Parameters!B$147*(B171^3)/3+Parameters!B$148*B171^2/2+Parameters!B$149*B171)+Parameters!B$150*B171*Parameters!B$152-K$2)/(B171-B$2)</f>
        <v>0.27875803338617916</v>
      </c>
      <c r="D171">
        <f ca="1">C171-Parameters!B$146</f>
        <v>-7.083243810777401E-2</v>
      </c>
      <c r="E171" s="22">
        <f ca="1">IF(H170&lt;10,(Parameters!B$147*(H170^3)/3+Parameters!B$148*H170^2/2+Parameters!B$149*H170)+Parameters!B$150*H170*Parameters!B$152-C171*H170,K$3+Parameters!B$154*(H170-10)+Parameters!B$155*(H170 - 10)*Parameters!B$152-C171*H170)</f>
        <v>0.10619182186878362</v>
      </c>
      <c r="F171" s="22">
        <f ca="1">Parameters!F$36/(1-Parameters!F$36*D171/(LN(2)*Parameters!B$151))</f>
        <v>3.0676998254473622</v>
      </c>
      <c r="G171" s="22">
        <f ca="1">Parameters!B$153 / (1 - Parameters!F$36 * D171 / (LN(2)*Parameters!B$151))</f>
        <v>26.718400096217934</v>
      </c>
      <c r="H171" s="22">
        <f ca="1">H170+(F171*(Temperatures!$B170-(Temperatures!B171-Temperatures!B170)*G171+E171)/(Parameters!$B$151*LN(2)) - H170) * (1 - EXP(-1 / G171)) +F171*(Temperatures!B171-Temperatures!B170)/(Parameters!$B$151*LN(2))</f>
        <v>8.3797990634535378</v>
      </c>
    </row>
    <row r="172" spans="1:8" x14ac:dyDescent="0.25">
      <c r="A172">
        <v>2180</v>
      </c>
      <c r="B172" s="22">
        <f ca="1">B171+(Parameters!$F$36*Temperatures!$B171/(Parameters!$B$151*LN(2)) - Parameters!$B$153*Parameters!$F$36*(Temperatures!B172-Temperatures!B171)/(Parameters!$B$151*LN(2)) - B171) * (1 - EXP(-1 / Parameters!$B$153)) + Parameters!$F$36*(Temperatures!B172-Temperatures!B171)/(Parameters!$B$151*LN(2))</f>
        <v>8.7099084494770356</v>
      </c>
      <c r="C172" s="22">
        <f ca="1">((Parameters!B$147*(B172^3)/3+Parameters!B$148*B172^2/2+Parameters!B$149*B172)+Parameters!B$150*B172*Parameters!B$152-K$2)/(B172-B$2)</f>
        <v>0.27829609208692763</v>
      </c>
      <c r="D172">
        <f ca="1">C172-Parameters!B$146</f>
        <v>-7.1294379407025543E-2</v>
      </c>
      <c r="E172" s="22">
        <f ca="1">IF(H171&lt;10,(Parameters!B$147*(H171^3)/3+Parameters!B$148*H171^2/2+Parameters!B$149*H171)+Parameters!B$150*H171*Parameters!B$152-C172*H171,K$3+Parameters!B$154*(H171-10)+Parameters!B$155*(H171 - 10)*Parameters!B$152-C172*H171)</f>
        <v>0.1072318565796011</v>
      </c>
      <c r="F172" s="22">
        <f ca="1">Parameters!F$36/(1-Parameters!F$36*D172/(LN(2)*Parameters!B$151))</f>
        <v>3.0665599354048321</v>
      </c>
      <c r="G172" s="22">
        <f ca="1">Parameters!B$153 / (1 - Parameters!F$36 * D172 / (LN(2)*Parameters!B$151))</f>
        <v>26.708472124136257</v>
      </c>
      <c r="H172" s="22">
        <f ca="1">H171+(F172*(Temperatures!$B171-(Temperatures!B172-Temperatures!B171)*G172+E172)/(Parameters!$B$151*LN(2)) - H171) * (1 - EXP(-1 / G172)) +F172*(Temperatures!B172-Temperatures!B171)/(Parameters!$B$151*LN(2))</f>
        <v>8.4062376023446461</v>
      </c>
    </row>
    <row r="173" spans="1:8" x14ac:dyDescent="0.25">
      <c r="A173">
        <v>2181</v>
      </c>
      <c r="B173" s="22">
        <f ca="1">B172+(Parameters!$F$36*Temperatures!$B172/(Parameters!$B$151*LN(2)) - Parameters!$B$153*Parameters!$F$36*(Temperatures!B173-Temperatures!B172)/(Parameters!$B$151*LN(2)) - B172) * (1 - EXP(-1 / Parameters!$B$153)) + Parameters!$F$36*(Temperatures!B173-Temperatures!B172)/(Parameters!$B$151*LN(2))</f>
        <v>8.7401178390890699</v>
      </c>
      <c r="C173" s="22">
        <f ca="1">((Parameters!B$147*(B173^3)/3+Parameters!B$148*B173^2/2+Parameters!B$149*B173)+Parameters!B$150*B173*Parameters!B$152-K$2)/(B173-B$2)</f>
        <v>0.27783863323028701</v>
      </c>
      <c r="D173">
        <f ca="1">C173-Parameters!B$146</f>
        <v>-7.1751838263666157E-2</v>
      </c>
      <c r="E173" s="22">
        <f ca="1">IF(H172&lt;10,(Parameters!B$147*(H172^3)/3+Parameters!B$148*H172^2/2+Parameters!B$149*H172)+Parameters!B$150*H172*Parameters!B$152-C173*H172,K$3+Parameters!B$154*(H172-10)+Parameters!B$155*(H172 - 10)*Parameters!B$152-C173*H172)</f>
        <v>0.10827043204014597</v>
      </c>
      <c r="F173" s="22">
        <f ca="1">Parameters!F$36/(1-Parameters!F$36*D173/(LN(2)*Parameters!B$151))</f>
        <v>3.0654319407926733</v>
      </c>
      <c r="G173" s="22">
        <f ca="1">Parameters!B$153 / (1 - Parameters!F$36 * D173 / (LN(2)*Parameters!B$151))</f>
        <v>26.698647756346414</v>
      </c>
      <c r="H173" s="22">
        <f ca="1">H172+(F173*(Temperatures!$B172-(Temperatures!B173-Temperatures!B172)*G173+E173)/(Parameters!$B$151*LN(2)) - H172) * (1 - EXP(-1 / G173)) +F173*(Temperatures!B173-Temperatures!B172)/(Parameters!$B$151*LN(2))</f>
        <v>8.4323051579373338</v>
      </c>
    </row>
    <row r="174" spans="1:8" x14ac:dyDescent="0.25">
      <c r="A174">
        <v>2182</v>
      </c>
      <c r="B174" s="22">
        <f ca="1">B173+(Parameters!$F$36*Temperatures!$B173/(Parameters!$B$151*LN(2)) - Parameters!$B$153*Parameters!$F$36*(Temperatures!B174-Temperatures!B173)/(Parameters!$B$151*LN(2)) - B173) * (1 - EXP(-1 / Parameters!$B$153)) + Parameters!$F$36*(Temperatures!B174-Temperatures!B173)/(Parameters!$B$151*LN(2))</f>
        <v>8.7699522083841526</v>
      </c>
      <c r="C174" s="22">
        <f ca="1">((Parameters!B$147*(B174^3)/3+Parameters!B$148*B174^2/2+Parameters!B$149*B174)+Parameters!B$150*B174*Parameters!B$152-K$2)/(B174-B$2)</f>
        <v>0.27738568383134049</v>
      </c>
      <c r="D174">
        <f ca="1">C174-Parameters!B$146</f>
        <v>-7.2204787662612679E-2</v>
      </c>
      <c r="E174" s="22">
        <f ca="1">IF(H173&lt;10,(Parameters!B$147*(H173^3)/3+Parameters!B$148*H173^2/2+Parameters!B$149*H173)+Parameters!B$150*H173*Parameters!B$152-C174*H173,K$3+Parameters!B$154*(H173-10)+Parameters!B$155*(H173 - 10)*Parameters!B$152-C174*H173)</f>
        <v>0.10930731433586116</v>
      </c>
      <c r="F174" s="22">
        <f ca="1">Parameters!F$36/(1-Parameters!F$36*D174/(LN(2)*Parameters!B$151))</f>
        <v>3.0643158828369157</v>
      </c>
      <c r="G174" s="22">
        <f ca="1">Parameters!B$153 / (1 - Parameters!F$36 * D174 / (LN(2)*Parameters!B$151))</f>
        <v>26.688927351910117</v>
      </c>
      <c r="H174" s="22">
        <f ca="1">H173+(F174*(Temperatures!$B173-(Temperatures!B174-Temperatures!B173)*G174+E174)/(Parameters!$B$151*LN(2)) - H173) * (1 - EXP(-1 / G174)) +F174*(Temperatures!B174-Temperatures!B173)/(Parameters!$B$151*LN(2))</f>
        <v>8.4580038578207475</v>
      </c>
    </row>
    <row r="175" spans="1:8" x14ac:dyDescent="0.25">
      <c r="A175">
        <v>2183</v>
      </c>
      <c r="B175" s="22">
        <f ca="1">B174+(Parameters!$F$36*Temperatures!$B174/(Parameters!$B$151*LN(2)) - Parameters!$B$153*Parameters!$F$36*(Temperatures!B175-Temperatures!B174)/(Parameters!$B$151*LN(2)) - B174) * (1 - EXP(-1 / Parameters!$B$153)) + Parameters!$F$36*(Temperatures!B175-Temperatures!B174)/(Parameters!$B$151*LN(2))</f>
        <v>8.7994125779839099</v>
      </c>
      <c r="C175" s="22">
        <f ca="1">((Parameters!B$147*(B175^3)/3+Parameters!B$148*B175^2/2+Parameters!B$149*B175)+Parameters!B$150*B175*Parameters!B$152-K$2)/(B175-B$2)</f>
        <v>0.27693727216056446</v>
      </c>
      <c r="D175">
        <f ca="1">C175-Parameters!B$146</f>
        <v>-7.2653199333388707E-2</v>
      </c>
      <c r="E175" s="22">
        <f ca="1">IF(H174&lt;10,(Parameters!B$147*(H174^3)/3+Parameters!B$148*H174^2/2+Parameters!B$149*H174)+Parameters!B$150*H174*Parameters!B$152-C175*H174,K$3+Parameters!B$154*(H174-10)+Parameters!B$155*(H174 - 10)*Parameters!B$152-C175*H174)</f>
        <v>0.11034225180838897</v>
      </c>
      <c r="F175" s="22">
        <f ca="1">Parameters!F$36/(1-Parameters!F$36*D175/(LN(2)*Parameters!B$151))</f>
        <v>3.0632118059552678</v>
      </c>
      <c r="G175" s="22">
        <f ca="1">Parameters!B$153 / (1 - Parameters!F$36 * D175 / (LN(2)*Parameters!B$151))</f>
        <v>26.679311297687292</v>
      </c>
      <c r="H175" s="22">
        <f ca="1">H174+(F175*(Temperatures!$B174-(Temperatures!B175-Temperatures!B174)*G175+E175)/(Parameters!$B$151*LN(2)) - H174) * (1 - EXP(-1 / G175)) +F175*(Temperatures!B175-Temperatures!B174)/(Parameters!$B$151*LN(2))</f>
        <v>8.4833356858159377</v>
      </c>
    </row>
    <row r="176" spans="1:8" x14ac:dyDescent="0.25">
      <c r="A176">
        <v>2184</v>
      </c>
      <c r="B176" s="22">
        <f ca="1">B175+(Parameters!$F$36*Temperatures!$B175/(Parameters!$B$151*LN(2)) - Parameters!$B$153*Parameters!$F$36*(Temperatures!B176-Temperatures!B175)/(Parameters!$B$151*LN(2)) - B175) * (1 - EXP(-1 / Parameters!$B$153)) + Parameters!$F$36*(Temperatures!B176-Temperatures!B175)/(Parameters!$B$151*LN(2))</f>
        <v>8.828499905805522</v>
      </c>
      <c r="C176" s="22">
        <f ca="1">((Parameters!B$147*(B176^3)/3+Parameters!B$148*B176^2/2+Parameters!B$149*B176)+Parameters!B$150*B176*Parameters!B$152-K$2)/(B176-B$2)</f>
        <v>0.27649342674051886</v>
      </c>
      <c r="D176">
        <f ca="1">C176-Parameters!B$146</f>
        <v>-7.3097044753434315E-2</v>
      </c>
      <c r="E176" s="22">
        <f ca="1">IF(H175&lt;10,(Parameters!B$147*(H175^3)/3+Parameters!B$148*H175^2/2+Parameters!B$149*H175)+Parameters!B$150*H175*Parameters!B$152-C176*H175,K$3+Parameters!B$154*(H175-10)+Parameters!B$155*(H175 - 10)*Parameters!B$152-C176*H175)</f>
        <v>0.1113749981662524</v>
      </c>
      <c r="F176" s="22">
        <f ca="1">Parameters!F$36/(1-Parameters!F$36*D176/(LN(2)*Parameters!B$151))</f>
        <v>3.0621197552823203</v>
      </c>
      <c r="G176" s="22">
        <f ca="1">Parameters!B$153 / (1 - Parameters!F$36 * D176 / (LN(2)*Parameters!B$151))</f>
        <v>26.669799986781605</v>
      </c>
      <c r="H176" s="22">
        <f ca="1">H175+(F176*(Temperatures!$B175-(Temperatures!B176-Temperatures!B175)*G176+E176)/(Parameters!$B$151*LN(2)) - H175) * (1 - EXP(-1 / G176)) +F176*(Temperatures!B176-Temperatures!B175)/(Parameters!$B$151*LN(2))</f>
        <v>8.5083025502503808</v>
      </c>
    </row>
    <row r="177" spans="1:8" x14ac:dyDescent="0.25">
      <c r="A177">
        <v>2185</v>
      </c>
      <c r="B177" s="22">
        <f ca="1">B176+(Parameters!$F$36*Temperatures!$B176/(Parameters!$B$151*LN(2)) - Parameters!$B$153*Parameters!$F$36*(Temperatures!B177-Temperatures!B176)/(Parameters!$B$151*LN(2)) - B176) * (1 - EXP(-1 / Parameters!$B$153)) + Parameters!$F$36*(Temperatures!B177-Temperatures!B176)/(Parameters!$B$151*LN(2))</f>
        <v>8.8572151523357707</v>
      </c>
      <c r="C177" s="22">
        <f ca="1">((Parameters!B$147*(B177^3)/3+Parameters!B$148*B177^2/2+Parameters!B$149*B177)+Parameters!B$150*B177*Parameters!B$152-K$2)/(B177-B$2)</f>
        <v>0.27605417536287186</v>
      </c>
      <c r="D177">
        <f ca="1">C177-Parameters!B$146</f>
        <v>-7.3536296131081313E-2</v>
      </c>
      <c r="E177" s="22">
        <f ca="1">IF(H176&lt;10,(Parameters!B$147*(H176^3)/3+Parameters!B$148*H176^2/2+Parameters!B$149*H176)+Parameters!B$150*H176*Parameters!B$152-C177*H176,K$3+Parameters!B$154*(H176-10)+Parameters!B$155*(H176 - 10)*Parameters!B$152-C177*H176)</f>
        <v>0.11240531386329433</v>
      </c>
      <c r="F177" s="22">
        <f ca="1">Parameters!F$36/(1-Parameters!F$36*D177/(LN(2)*Parameters!B$151))</f>
        <v>3.0610397742555655</v>
      </c>
      <c r="G177" s="22">
        <f ca="1">Parameters!B$153 / (1 - Parameters!F$36 * D177 / (LN(2)*Parameters!B$151))</f>
        <v>26.660393797515695</v>
      </c>
      <c r="H177" s="22">
        <f ca="1">H176+(F177*(Temperatures!$B176-(Temperatures!B177-Temperatures!B176)*G177+E177)/(Parameters!$B$151*LN(2)) - H176) * (1 - EXP(-1 / G177)) +F177*(Temperatures!B177-Temperatures!B176)/(Parameters!$B$151*LN(2))</f>
        <v>8.532906349457086</v>
      </c>
    </row>
    <row r="178" spans="1:8" x14ac:dyDescent="0.25">
      <c r="A178">
        <v>2186</v>
      </c>
      <c r="B178" s="22">
        <f ca="1">B177+(Parameters!$F$36*Temperatures!$B177/(Parameters!$B$151*LN(2)) - Parameters!$B$153*Parameters!$F$36*(Temperatures!B178-Temperatures!B177)/(Parameters!$B$151*LN(2)) - B177) * (1 - EXP(-1 / Parameters!$B$153)) + Parameters!$F$36*(Temperatures!B178-Temperatures!B177)/(Parameters!$B$151*LN(2))</f>
        <v>8.8855590066279877</v>
      </c>
      <c r="C178" s="22">
        <f ca="1">((Parameters!B$147*(B178^3)/3+Parameters!B$148*B178^2/2+Parameters!B$149*B178)+Parameters!B$150*B178*Parameters!B$152-K$2)/(B178-B$2)</f>
        <v>0.2756195492992301</v>
      </c>
      <c r="D178">
        <f ca="1">C178-Parameters!B$146</f>
        <v>-7.3970922194723066E-2</v>
      </c>
      <c r="E178" s="22">
        <f ca="1">IF(H177&lt;10,(Parameters!B$147*(H177^3)/3+Parameters!B$148*H177^2/2+Parameters!B$149*H177)+Parameters!B$150*H177*Parameters!B$152-C178*H177,K$3+Parameters!B$154*(H177-10)+Parameters!B$155*(H177 - 10)*Parameters!B$152-C178*H177)</f>
        <v>0.11343292337387778</v>
      </c>
      <c r="F178" s="22">
        <f ca="1">Parameters!F$36/(1-Parameters!F$36*D178/(LN(2)*Parameters!B$151))</f>
        <v>3.0599719149681395</v>
      </c>
      <c r="G178" s="22">
        <f ca="1">Parameters!B$153 / (1 - Parameters!F$36 * D178 / (LN(2)*Parameters!B$151))</f>
        <v>26.651093183599286</v>
      </c>
      <c r="H178" s="22">
        <f ca="1">H177+(F178*(Temperatures!$B177-(Temperatures!B178-Temperatures!B177)*G178+E178)/(Parameters!$B$151*LN(2)) - H177) * (1 - EXP(-1 / G178)) +F178*(Temperatures!B178-Temperatures!B177)/(Parameters!$B$151*LN(2))</f>
        <v>8.5571486979216278</v>
      </c>
    </row>
    <row r="179" spans="1:8" x14ac:dyDescent="0.25">
      <c r="A179">
        <v>2187</v>
      </c>
      <c r="B179" s="22">
        <f ca="1">B178+(Parameters!$F$36*Temperatures!$B178/(Parameters!$B$151*LN(2)) - Parameters!$B$153*Parameters!$F$36*(Temperatures!B179-Temperatures!B178)/(Parameters!$B$151*LN(2)) - B178) * (1 - EXP(-1 / Parameters!$B$153)) + Parameters!$F$36*(Temperatures!B179-Temperatures!B178)/(Parameters!$B$151*LN(2))</f>
        <v>8.9135316979870893</v>
      </c>
      <c r="C179" s="22">
        <f ca="1">((Parameters!B$147*(B179^3)/3+Parameters!B$148*B179^2/2+Parameters!B$149*B179)+Parameters!B$150*B179*Parameters!B$152-K$2)/(B179-B$2)</f>
        <v>0.27518958625336087</v>
      </c>
      <c r="D179">
        <f ca="1">C179-Parameters!B$146</f>
        <v>-7.4400885240592296E-2</v>
      </c>
      <c r="E179" s="22">
        <f ca="1">IF(H178&lt;10,(Parameters!B$147*(H178^3)/3+Parameters!B$148*H178^2/2+Parameters!B$149*H178)+Parameters!B$150*H178*Parameters!B$152-C179*H178,K$3+Parameters!B$154*(H178-10)+Parameters!B$155*(H178 - 10)*Parameters!B$152-C179*H178)</f>
        <v>0.11445751958595496</v>
      </c>
      <c r="F179" s="22">
        <f ca="1">Parameters!F$36/(1-Parameters!F$36*D179/(LN(2)*Parameters!B$151))</f>
        <v>3.0589162453894181</v>
      </c>
      <c r="G179" s="22">
        <f ca="1">Parameters!B$153 / (1 - Parameters!F$36 * D179 / (LN(2)*Parameters!B$151))</f>
        <v>26.641898737017616</v>
      </c>
      <c r="H179" s="22">
        <f ca="1">H178+(F179*(Temperatures!$B178-(Temperatures!B179-Temperatures!B178)*G179+E179)/(Parameters!$B$151*LN(2)) - H178) * (1 - EXP(-1 / G179)) +F179*(Temperatures!B179-Temperatures!B178)/(Parameters!$B$151*LN(2))</f>
        <v>8.5810307397667458</v>
      </c>
    </row>
    <row r="180" spans="1:8" x14ac:dyDescent="0.25">
      <c r="A180">
        <v>2188</v>
      </c>
      <c r="B180" s="22">
        <f ca="1">B179+(Parameters!$F$36*Temperatures!$B179/(Parameters!$B$151*LN(2)) - Parameters!$B$153*Parameters!$F$36*(Temperatures!B180-Temperatures!B179)/(Parameters!$B$151*LN(2)) - B179) * (1 - EXP(-1 / Parameters!$B$153)) + Parameters!$F$36*(Temperatures!B180-Temperatures!B179)/(Parameters!$B$151*LN(2))</f>
        <v>8.9411335433220138</v>
      </c>
      <c r="C180" s="22">
        <f ca="1">((Parameters!B$147*(B180^3)/3+Parameters!B$148*B180^2/2+Parameters!B$149*B180)+Parameters!B$150*B180*Parameters!B$152-K$2)/(B180-B$2)</f>
        <v>0.27476432200440043</v>
      </c>
      <c r="D180">
        <f ca="1">C180-Parameters!B$146</f>
        <v>-7.482614948955274E-2</v>
      </c>
      <c r="E180" s="22">
        <f ca="1">IF(H179&lt;10,(Parameters!B$147*(H179^3)/3+Parameters!B$148*H179^2/2+Parameters!B$149*H179)+Parameters!B$150*H179*Parameters!B$152-C180*H179,K$3+Parameters!B$154*(H179-10)+Parameters!B$155*(H179 - 10)*Parameters!B$152-C180*H179)</f>
        <v>0.11547885609035902</v>
      </c>
      <c r="F180" s="22">
        <f ca="1">Parameters!F$36/(1-Parameters!F$36*D180/(LN(2)*Parameters!B$151))</f>
        <v>3.057872828819014</v>
      </c>
      <c r="G180" s="22">
        <f ca="1">Parameters!B$153 / (1 - Parameters!F$36 * D180 / (LN(2)*Parameters!B$151))</f>
        <v>26.632811009084193</v>
      </c>
      <c r="H180" s="22">
        <f ca="1">H179+(F180*(Temperatures!$B179-(Temperatures!B180-Temperatures!B179)*G180+E180)/(Parameters!$B$151*LN(2)) - H179) * (1 - EXP(-1 / G180)) +F180*(Temperatures!B180-Temperatures!B179)/(Parameters!$B$151*LN(2))</f>
        <v>8.6045536980789787</v>
      </c>
    </row>
    <row r="181" spans="1:8" x14ac:dyDescent="0.25">
      <c r="A181">
        <v>2189</v>
      </c>
      <c r="B181" s="22">
        <f ca="1">B180+(Parameters!$F$36*Temperatures!$B180/(Parameters!$B$151*LN(2)) - Parameters!$B$153*Parameters!$F$36*(Temperatures!B181-Temperatures!B180)/(Parameters!$B$151*LN(2)) - B180) * (1 - EXP(-1 / Parameters!$B$153)) + Parameters!$F$36*(Temperatures!B181-Temperatures!B180)/(Parameters!$B$151*LN(2))</f>
        <v>8.9683654043482726</v>
      </c>
      <c r="C181" s="22">
        <f ca="1">((Parameters!B$147*(B181^3)/3+Parameters!B$148*B181^2/2+Parameters!B$149*B181)+Parameters!B$150*B181*Parameters!B$152-K$2)/(B181-B$2)</f>
        <v>0.27434378332373444</v>
      </c>
      <c r="D181">
        <f ca="1">C181-Parameters!B$146</f>
        <v>-7.5246688170218734E-2</v>
      </c>
      <c r="E181" s="22">
        <f ca="1">IF(H180&lt;10,(Parameters!B$147*(H180^3)/3+Parameters!B$148*H180^2/2+Parameters!B$149*H180)+Parameters!B$150*H180*Parameters!B$152-C181*H180,K$3+Parameters!B$154*(H180-10)+Parameters!B$155*(H180 - 10)*Parameters!B$152-C181*H180)</f>
        <v>0.11649674889030326</v>
      </c>
      <c r="F181" s="22">
        <f ca="1">Parameters!F$36/(1-Parameters!F$36*D181/(LN(2)*Parameters!B$151))</f>
        <v>3.0568417065475444</v>
      </c>
      <c r="G181" s="22">
        <f ca="1">Parameters!B$153 / (1 - Parameters!F$36 * D181 / (LN(2)*Parameters!B$151))</f>
        <v>26.623830359423255</v>
      </c>
      <c r="H181" s="22">
        <f ca="1">H180+(F181*(Temperatures!$B180-(Temperatures!B181-Temperatures!B180)*G181+E181)/(Parameters!$B$151*LN(2)) - H180) * (1 - EXP(-1 / G181)) +F181*(Temperatures!B181-Temperatures!B180)/(Parameters!$B$151*LN(2))</f>
        <v>8.6277193308569231</v>
      </c>
    </row>
    <row r="182" spans="1:8" x14ac:dyDescent="0.25">
      <c r="A182">
        <v>2190</v>
      </c>
      <c r="B182" s="22">
        <f ca="1">B181+(Parameters!$F$36*Temperatures!$B181/(Parameters!$B$151*LN(2)) - Parameters!$B$153*Parameters!$F$36*(Temperatures!B182-Temperatures!B181)/(Parameters!$B$151*LN(2)) - B181) * (1 - EXP(-1 / Parameters!$B$153)) + Parameters!$F$36*(Temperatures!B182-Temperatures!B181)/(Parameters!$B$151*LN(2))</f>
        <v>8.995228651759744</v>
      </c>
      <c r="C182" s="22">
        <f ca="1">((Parameters!B$147*(B182^3)/3+Parameters!B$148*B182^2/2+Parameters!B$149*B182)+Parameters!B$150*B182*Parameters!B$152-K$2)/(B182-B$2)</f>
        <v>0.27392798843617705</v>
      </c>
      <c r="D182">
        <f ca="1">C182-Parameters!B$146</f>
        <v>-7.566248305777612E-2</v>
      </c>
      <c r="E182" s="22">
        <f ca="1">IF(H181&lt;10,(Parameters!B$147*(H181^3)/3+Parameters!B$148*H181^2/2+Parameters!B$149*H181)+Parameters!B$150*H181*Parameters!B$152-C182*H181,K$3+Parameters!B$154*(H181-10)+Parameters!B$155*(H181 - 10)*Parameters!B$152-C182*H181)</f>
        <v>0.11751102262864555</v>
      </c>
      <c r="F182" s="22">
        <f ca="1">Parameters!F$36/(1-Parameters!F$36*D182/(LN(2)*Parameters!B$151))</f>
        <v>3.0558228990656393</v>
      </c>
      <c r="G182" s="22">
        <f ca="1">Parameters!B$153 / (1 - Parameters!F$36 * D182 / (LN(2)*Parameters!B$151))</f>
        <v>26.614956966499754</v>
      </c>
      <c r="H182" s="22">
        <f ca="1">H181+(F182*(Temperatures!$B181-(Temperatures!B182-Temperatures!B181)*G182+E182)/(Parameters!$B$151*LN(2)) - H181) * (1 - EXP(-1 / G182)) +F182*(Temperatures!B182-Temperatures!B181)/(Parameters!$B$151*LN(2))</f>
        <v>8.6505298921208684</v>
      </c>
    </row>
    <row r="183" spans="1:8" x14ac:dyDescent="0.25">
      <c r="A183">
        <v>2191</v>
      </c>
      <c r="B183" s="22">
        <f ca="1">B182+(Parameters!$F$36*Temperatures!$B182/(Parameters!$B$151*LN(2)) - Parameters!$B$153*Parameters!$F$36*(Temperatures!B183-Temperatures!B182)/(Parameters!$B$151*LN(2)) - B182) * (1 - EXP(-1 / Parameters!$B$153)) + Parameters!$F$36*(Temperatures!B183-Temperatures!B182)/(Parameters!$B$151*LN(2))</f>
        <v>9.0217251099377833</v>
      </c>
      <c r="C183" s="22">
        <f ca="1">((Parameters!B$147*(B183^3)/3+Parameters!B$148*B183^2/2+Parameters!B$149*B183)+Parameters!B$150*B183*Parameters!B$152-K$2)/(B183-B$2)</f>
        <v>0.27351694779477753</v>
      </c>
      <c r="D183">
        <f ca="1">C183-Parameters!B$146</f>
        <v>-7.6073523699175638E-2</v>
      </c>
      <c r="E183" s="22">
        <f ca="1">IF(H182&lt;10,(Parameters!B$147*(H182^3)/3+Parameters!B$148*H182^2/2+Parameters!B$149*H182)+Parameters!B$150*H182*Parameters!B$152-C183*H182,K$3+Parameters!B$154*(H182-10)+Parameters!B$155*(H182 - 10)*Parameters!B$152-C183*H182)</f>
        <v>0.11852150785616988</v>
      </c>
      <c r="F183" s="22">
        <f ca="1">Parameters!F$36/(1-Parameters!F$36*D183/(LN(2)*Parameters!B$151))</f>
        <v>3.0548164080334628</v>
      </c>
      <c r="G183" s="22">
        <f ca="1">Parameters!B$153 / (1 - Parameters!F$36 * D183 / (LN(2)*Parameters!B$151))</f>
        <v>26.606190844773018</v>
      </c>
      <c r="H183" s="22">
        <f ca="1">H182+(F183*(Temperatures!$B182-(Temperatures!B183-Temperatures!B182)*G183+E183)/(Parameters!$B$151*LN(2)) - H182) * (1 - EXP(-1 / G183)) +F183*(Temperatures!B183-Temperatures!B182)/(Parameters!$B$151*LN(2))</f>
        <v>8.6729880738674332</v>
      </c>
    </row>
    <row r="184" spans="1:8" x14ac:dyDescent="0.25">
      <c r="A184">
        <v>2192</v>
      </c>
      <c r="B184" s="22">
        <f ca="1">B183+(Parameters!$F$36*Temperatures!$B183/(Parameters!$B$151*LN(2)) - Parameters!$B$153*Parameters!$F$36*(Temperatures!B184-Temperatures!B183)/(Parameters!$B$151*LN(2)) - B183) * (1 - EXP(-1 / Parameters!$B$153)) + Parameters!$F$36*(Temperatures!B184-Temperatures!B183)/(Parameters!$B$151*LN(2))</f>
        <v>9.0478568689319019</v>
      </c>
      <c r="C184" s="22">
        <f ca="1">((Parameters!B$147*(B184^3)/3+Parameters!B$148*B184^2/2+Parameters!B$149*B184)+Parameters!B$150*B184*Parameters!B$152-K$2)/(B184-B$2)</f>
        <v>0.2731106669364286</v>
      </c>
      <c r="D184">
        <f ca="1">C184-Parameters!B$146</f>
        <v>-7.6479804557524567E-2</v>
      </c>
      <c r="E184" s="22">
        <f ca="1">IF(H183&lt;10,(Parameters!B$147*(H183^3)/3+Parameters!B$148*H183^2/2+Parameters!B$149*H183)+Parameters!B$150*H183*Parameters!B$152-C184*H183,K$3+Parameters!B$154*(H183-10)+Parameters!B$155*(H183 - 10)*Parameters!B$152-C184*H183)</f>
        <v>0.11952802243132377</v>
      </c>
      <c r="F184" s="22">
        <f ca="1">Parameters!F$36/(1-Parameters!F$36*D184/(LN(2)*Parameters!B$151))</f>
        <v>3.0538222233303904</v>
      </c>
      <c r="G184" s="22">
        <f ca="1">Parameters!B$153 / (1 - Parameters!F$36 * D184 / (LN(2)*Parameters!B$151))</f>
        <v>26.597531906096595</v>
      </c>
      <c r="H184" s="22">
        <f ca="1">H183+(F184*(Temperatures!$B183-(Temperatures!B184-Temperatures!B183)*G184+E184)/(Parameters!$B$151*LN(2)) - H183) * (1 - EXP(-1 / G184)) +F184*(Temperatures!B184-Temperatures!B183)/(Parameters!$B$151*LN(2))</f>
        <v>8.6950968157263286</v>
      </c>
    </row>
    <row r="185" spans="1:8" x14ac:dyDescent="0.25">
      <c r="A185">
        <v>2193</v>
      </c>
      <c r="B185" s="22">
        <f ca="1">B184+(Parameters!$F$36*Temperatures!$B184/(Parameters!$B$151*LN(2)) - Parameters!$B$153*Parameters!$F$36*(Temperatures!B185-Temperatures!B184)/(Parameters!$B$151*LN(2)) - B184) * (1 - EXP(-1 / Parameters!$B$153)) + Parameters!$F$36*(Temperatures!B185-Temperatures!B184)/(Parameters!$B$151*LN(2))</f>
        <v>9.0736259536250952</v>
      </c>
      <c r="C185" s="22">
        <f ca="1">((Parameters!B$147*(B185^3)/3+Parameters!B$148*B185^2/2+Parameters!B$149*B185)+Parameters!B$150*B185*Parameters!B$152-K$2)/(B185-B$2)</f>
        <v>0.27270915160628328</v>
      </c>
      <c r="D185">
        <f ca="1">C185-Parameters!B$146</f>
        <v>-7.6881319887669886E-2</v>
      </c>
      <c r="E185" s="22">
        <f ca="1">IF(H184&lt;10,(Parameters!B$147*(H184^3)/3+Parameters!B$148*H184^2/2+Parameters!B$149*H184)+Parameters!B$150*H184*Parameters!B$152-C185*H184,K$3+Parameters!B$154*(H184-10)+Parameters!B$155*(H184 - 10)*Parameters!B$152-C185*H184)</f>
        <v>0.12053034790284389</v>
      </c>
      <c r="F185" s="22">
        <f ca="1">Parameters!F$36/(1-Parameters!F$36*D185/(LN(2)*Parameters!B$151))</f>
        <v>3.0528403356218687</v>
      </c>
      <c r="G185" s="22">
        <f ca="1">Parameters!B$153 / (1 - Parameters!F$36 * D185 / (LN(2)*Parameters!B$151))</f>
        <v>26.588980069170368</v>
      </c>
      <c r="H185" s="22">
        <f ca="1">H184+(F185*(Temperatures!$B184-(Temperatures!B185-Temperatures!B184)*G185+E185)/(Parameters!$B$151*LN(2)) - H184) * (1 - EXP(-1 / G185)) +F185*(Temperatures!B185-Temperatures!B184)/(Parameters!$B$151*LN(2))</f>
        <v>8.7168589731367874</v>
      </c>
    </row>
    <row r="186" spans="1:8" x14ac:dyDescent="0.25">
      <c r="A186">
        <v>2194</v>
      </c>
      <c r="B186" s="22">
        <f ca="1">B185+(Parameters!$F$36*Temperatures!$B185/(Parameters!$B$151*LN(2)) - Parameters!$B$153*Parameters!$F$36*(Temperatures!B186-Temperatures!B185)/(Parameters!$B$151*LN(2)) - B185) * (1 - EXP(-1 / Parameters!$B$153)) + Parameters!$F$36*(Temperatures!B186-Temperatures!B185)/(Parameters!$B$151*LN(2))</f>
        <v>9.0990341896340521</v>
      </c>
      <c r="C186" s="22">
        <f ca="1">((Parameters!B$147*(B186^3)/3+Parameters!B$148*B186^2/2+Parameters!B$149*B186)+Parameters!B$150*B186*Parameters!B$152-K$2)/(B186-B$2)</f>
        <v>0.27231240987463851</v>
      </c>
      <c r="D186">
        <f ca="1">C186-Parameters!B$146</f>
        <v>-7.7278061619314664E-2</v>
      </c>
      <c r="E186" s="22">
        <f ca="1">IF(H185&lt;10,(Parameters!B$147*(H185^3)/3+Parameters!B$148*H185^2/2+Parameters!B$149*H185)+Parameters!B$150*H185*Parameters!B$152-C186*H185,K$3+Parameters!B$154*(H185-10)+Parameters!B$155*(H185 - 10)*Parameters!B$152-C186*H185)</f>
        <v>0.12152824802193418</v>
      </c>
      <c r="F186" s="22">
        <f ca="1">Parameters!F$36/(1-Parameters!F$36*D186/(LN(2)*Parameters!B$151))</f>
        <v>3.0518707415293105</v>
      </c>
      <c r="G186" s="22">
        <f ca="1">Parameters!B$153 / (1 - Parameters!F$36 * D186 / (LN(2)*Parameters!B$151))</f>
        <v>26.58053530456824</v>
      </c>
      <c r="H186" s="22">
        <f ca="1">H185+(F186*(Temperatures!$B185-(Temperatures!B186-Temperatures!B185)*G186+E186)/(Parameters!$B$151*LN(2)) - H185) * (1 - EXP(-1 / G186)) +F186*(Temperatures!B186-Temperatures!B185)/(Parameters!$B$151*LN(2))</f>
        <v>8.7382771839732332</v>
      </c>
    </row>
    <row r="187" spans="1:8" x14ac:dyDescent="0.25">
      <c r="A187">
        <v>2195</v>
      </c>
      <c r="B187" s="22">
        <f ca="1">B186+(Parameters!$F$36*Temperatures!$B186/(Parameters!$B$151*LN(2)) - Parameters!$B$153*Parameters!$F$36*(Temperatures!B187-Temperatures!B186)/(Parameters!$B$151*LN(2)) - B186) * (1 - EXP(-1 / Parameters!$B$153)) + Parameters!$F$36*(Temperatures!B187-Temperatures!B186)/(Parameters!$B$151*LN(2))</f>
        <v>9.1240832739614266</v>
      </c>
      <c r="C187" s="22">
        <f ca="1">((Parameters!B$147*(B187^3)/3+Parameters!B$148*B187^2/2+Parameters!B$149*B187)+Parameters!B$150*B187*Parameters!B$152-K$2)/(B187-B$2)</f>
        <v>0.27192045107238688</v>
      </c>
      <c r="D187">
        <f ca="1">C187-Parameters!B$146</f>
        <v>-7.7670020421566288E-2</v>
      </c>
      <c r="E187" s="22">
        <f ca="1">IF(H186&lt;10,(Parameters!B$147*(H186^3)/3+Parameters!B$148*H186^2/2+Parameters!B$149*H186)+Parameters!B$150*H186*Parameters!B$152-C187*H186,K$3+Parameters!B$154*(H186-10)+Parameters!B$155*(H186 - 10)*Parameters!B$152-C187*H186)</f>
        <v>0.12252149322474226</v>
      </c>
      <c r="F187" s="22">
        <f ca="1">Parameters!F$36/(1-Parameters!F$36*D187/(LN(2)*Parameters!B$151))</f>
        <v>3.050913441012876</v>
      </c>
      <c r="G187" s="22">
        <f ca="1">Parameters!B$153 / (1 - Parameters!F$36 * D187 / (LN(2)*Parameters!B$151))</f>
        <v>26.572197611943217</v>
      </c>
      <c r="H187" s="22">
        <f ca="1">H186+(F187*(Temperatures!$B186-(Temperatures!B187-Temperatures!B186)*G187+E187)/(Parameters!$B$151*LN(2)) - H186) * (1 - EXP(-1 / G187)) +F187*(Temperatures!B187-Temperatures!B186)/(Parameters!$B$151*LN(2))</f>
        <v>8.7593539403852319</v>
      </c>
    </row>
    <row r="188" spans="1:8" x14ac:dyDescent="0.25">
      <c r="A188">
        <v>2196</v>
      </c>
      <c r="B188" s="22">
        <f ca="1">B187+(Parameters!$F$36*Temperatures!$B187/(Parameters!$B$151*LN(2)) - Parameters!$B$153*Parameters!$F$36*(Temperatures!B188-Temperatures!B187)/(Parameters!$B$151*LN(2)) - B187) * (1 - EXP(-1 / Parameters!$B$153)) + Parameters!$F$36*(Temperatures!B188-Temperatures!B187)/(Parameters!$B$151*LN(2))</f>
        <v>9.1487748457097062</v>
      </c>
      <c r="C188" s="22">
        <f ca="1">((Parameters!B$147*(B188^3)/3+Parameters!B$148*B188^2/2+Parameters!B$149*B188)+Parameters!B$150*B188*Parameters!B$152-K$2)/(B188-B$2)</f>
        <v>0.2715332847103874</v>
      </c>
      <c r="D188">
        <f ca="1">C188-Parameters!B$146</f>
        <v>-7.8057186783565768E-2</v>
      </c>
      <c r="E188" s="22">
        <f ca="1">IF(H187&lt;10,(Parameters!B$147*(H187^3)/3+Parameters!B$148*H187^2/2+Parameters!B$149*H187)+Parameters!B$150*H187*Parameters!B$152-C188*H187,K$3+Parameters!B$154*(H187-10)+Parameters!B$155*(H187 - 10)*Parameters!B$152-C188*H187)</f>
        <v>0.12350986236782591</v>
      </c>
      <c r="F188" s="22">
        <f ca="1">Parameters!F$36/(1-Parameters!F$36*D188/(LN(2)*Parameters!B$151))</f>
        <v>3.0499684347253821</v>
      </c>
      <c r="G188" s="22">
        <f ca="1">Parameters!B$153 / (1 - Parameters!F$36 * D188 / (LN(2)*Parameters!B$151))</f>
        <v>26.563966996981069</v>
      </c>
      <c r="H188" s="22">
        <f ca="1">H187+(F188*(Temperatures!$B187-(Temperatures!B188-Temperatures!B187)*G188+E188)/(Parameters!$B$151*LN(2)) - H187) * (1 - EXP(-1 / G188)) +F188*(Temperatures!B188-Temperatures!B187)/(Parameters!$B$151*LN(2))</f>
        <v>8.7800916602542571</v>
      </c>
    </row>
    <row r="189" spans="1:8" x14ac:dyDescent="0.25">
      <c r="A189">
        <v>2197</v>
      </c>
      <c r="B189" s="22">
        <f ca="1">B188+(Parameters!$F$36*Temperatures!$B188/(Parameters!$B$151*LN(2)) - Parameters!$B$153*Parameters!$F$36*(Temperatures!B189-Temperatures!B188)/(Parameters!$B$151*LN(2)) - B188) * (1 - EXP(-1 / Parameters!$B$153)) + Parameters!$F$36*(Temperatures!B189-Temperatures!B188)/(Parameters!$B$151*LN(2))</f>
        <v>9.1731102168136935</v>
      </c>
      <c r="C189" s="22">
        <f ca="1">((Parameters!B$147*(B189^3)/3+Parameters!B$148*B189^2/2+Parameters!B$149*B189)+Parameters!B$150*B189*Parameters!B$152-K$2)/(B189-B$2)</f>
        <v>0.27115092473164104</v>
      </c>
      <c r="D189">
        <f ca="1">C189-Parameters!B$146</f>
        <v>-7.8439546762312129E-2</v>
      </c>
      <c r="E189" s="22">
        <f ca="1">IF(H188&lt;10,(Parameters!B$147*(H188^3)/3+Parameters!B$148*H188^2/2+Parameters!B$149*H188)+Parameters!B$150*H188*Parameters!B$152-C189*H188,K$3+Parameters!B$154*(H188-10)+Parameters!B$155*(H188 - 10)*Parameters!B$152-C189*H188)</f>
        <v>0.12449309760639027</v>
      </c>
      <c r="F189" s="22">
        <f ca="1">Parameters!F$36/(1-Parameters!F$36*D189/(LN(2)*Parameters!B$151))</f>
        <v>3.0490357343807615</v>
      </c>
      <c r="G189" s="22">
        <f ca="1">Parameters!B$153 / (1 - Parameters!F$36 * D189 / (LN(2)*Parameters!B$151))</f>
        <v>26.55584356170532</v>
      </c>
      <c r="H189" s="22">
        <f ca="1">H188+(F189*(Temperatures!$B188-(Temperatures!B189-Temperatures!B188)*G189+E189)/(Parameters!$B$151*LN(2)) - H188) * (1 - EXP(-1 / G189)) +F189*(Temperatures!B189-Temperatures!B188)/(Parameters!$B$151*LN(2))</f>
        <v>8.8004924185503484</v>
      </c>
    </row>
    <row r="190" spans="1:8" x14ac:dyDescent="0.25">
      <c r="A190">
        <v>2198</v>
      </c>
      <c r="B190" s="22">
        <f ca="1">B189+(Parameters!$F$36*Temperatures!$B189/(Parameters!$B$151*LN(2)) - Parameters!$B$153*Parameters!$F$36*(Temperatures!B190-Temperatures!B189)/(Parameters!$B$151*LN(2)) - B189) * (1 - EXP(-1 / Parameters!$B$153)) + Parameters!$F$36*(Temperatures!B190-Temperatures!B189)/(Parameters!$B$151*LN(2))</f>
        <v>9.1970901871276816</v>
      </c>
      <c r="C190" s="22">
        <f ca="1">((Parameters!B$147*(B190^3)/3+Parameters!B$148*B190^2/2+Parameters!B$149*B190)+Parameters!B$150*B190*Parameters!B$152-K$2)/(B190-B$2)</f>
        <v>0.27077339248424082</v>
      </c>
      <c r="D190">
        <f ca="1">C190-Parameters!B$146</f>
        <v>-7.8817079009712354E-2</v>
      </c>
      <c r="E190" s="22">
        <f ca="1">IF(H189&lt;10,(Parameters!B$147*(H189^3)/3+Parameters!B$148*H189^2/2+Parameters!B$149*H189)+Parameters!B$150*H189*Parameters!B$152-C190*H189,K$3+Parameters!B$154*(H189-10)+Parameters!B$155*(H189 - 10)*Parameters!B$152-C190*H189)</f>
        <v>0.12547090890421675</v>
      </c>
      <c r="F190" s="22">
        <f ca="1">Parameters!F$36/(1-Parameters!F$36*D190/(LN(2)*Parameters!B$151))</f>
        <v>3.0481153699674159</v>
      </c>
      <c r="G190" s="22">
        <f ca="1">Parameters!B$153 / (1 - Parameters!F$36 * D190 / (LN(2)*Parameters!B$151))</f>
        <v>26.547827567302573</v>
      </c>
      <c r="H190" s="22">
        <f ca="1">H189+(F190*(Temperatures!$B189-(Temperatures!B190-Temperatures!B189)*G190+E190)/(Parameters!$B$151*LN(2)) - H189) * (1 - EXP(-1 / G190)) +F190*(Temperatures!B190-Temperatures!B189)/(Parameters!$B$151*LN(2))</f>
        <v>8.8205577647481359</v>
      </c>
    </row>
    <row r="191" spans="1:8" x14ac:dyDescent="0.25">
      <c r="A191">
        <v>2199</v>
      </c>
      <c r="B191" s="22">
        <f ca="1">B190+(Parameters!$F$36*Temperatures!$B190/(Parameters!$B$151*LN(2)) - Parameters!$B$153*Parameters!$F$36*(Temperatures!B191-Temperatures!B190)/(Parameters!$B$151*LN(2)) - B190) * (1 - EXP(-1 / Parameters!$B$153)) + Parameters!$F$36*(Temperatures!B191-Temperatures!B190)/(Parameters!$B$151*LN(2))</f>
        <v>9.2207155944921748</v>
      </c>
      <c r="C191" s="22">
        <f ca="1">((Parameters!B$147*(B191^3)/3+Parameters!B$148*B191^2/2+Parameters!B$149*B191)+Parameters!B$150*B191*Parameters!B$152-K$2)/(B191-B$2)</f>
        <v>0.27040070812080735</v>
      </c>
      <c r="D191">
        <f ca="1">C191-Parameters!B$146</f>
        <v>-7.9189763373145816E-2</v>
      </c>
      <c r="E191" s="22">
        <f ca="1">IF(H190&lt;10,(Parameters!B$147*(H190^3)/3+Parameters!B$148*H190^2/2+Parameters!B$149*H190)+Parameters!B$150*H190*Parameters!B$152-C191*H190,K$3+Parameters!B$154*(H190-10)+Parameters!B$155*(H190 - 10)*Parameters!B$152-C191*H190)</f>
        <v>0.12644307107748132</v>
      </c>
      <c r="F191" s="22">
        <f ca="1">Parameters!F$36/(1-Parameters!F$36*D191/(LN(2)*Parameters!B$151))</f>
        <v>3.0472073687479324</v>
      </c>
      <c r="G191" s="22">
        <f ca="1">Parameters!B$153 / (1 - Parameters!F$36 * D191 / (LN(2)*Parameters!B$151))</f>
        <v>26.539919251218723</v>
      </c>
      <c r="H191" s="22">
        <f ca="1">H190+(F191*(Temperatures!$B190-(Temperatures!B191-Temperatures!B190)*G191+E191)/(Parameters!$B$151*LN(2)) - H190) * (1 - EXP(-1 / G191)) +F191*(Temperatures!B191-Temperatures!B190)/(Parameters!$B$151*LN(2))</f>
        <v>8.8402892753652065</v>
      </c>
    </row>
    <row r="192" spans="1:8" x14ac:dyDescent="0.25">
      <c r="A192">
        <v>2200</v>
      </c>
      <c r="B192" s="22">
        <f ca="1">B191+(Parameters!$F$36*Temperatures!$B191/(Parameters!$B$151*LN(2)) - Parameters!$B$153*Parameters!$F$36*(Temperatures!B192-Temperatures!B191)/(Parameters!$B$151*LN(2)) - B191) * (1 - EXP(-1 / Parameters!$B$153)) + Parameters!$F$36*(Temperatures!B192-Temperatures!B191)/(Parameters!$B$151*LN(2))</f>
        <v>9.2439877729919804</v>
      </c>
      <c r="C192" s="22">
        <f ca="1">((Parameters!B$147*(B192^3)/3+Parameters!B$148*B192^2/2+Parameters!B$149*B192)+Parameters!B$150*B192*Parameters!B$152-K$2)/(B192-B$2)</f>
        <v>0.27003288334653602</v>
      </c>
      <c r="D192">
        <f ca="1">C192-Parameters!B$146</f>
        <v>-7.9557588147417146E-2</v>
      </c>
      <c r="E192" s="22">
        <f ca="1">IF(H191&lt;10,(Parameters!B$147*(H191^3)/3+Parameters!B$148*H191^2/2+Parameters!B$149*H191)+Parameters!B$150*H191*Parameters!B$152-C192*H191,K$3+Parameters!B$154*(H191-10)+Parameters!B$155*(H191 - 10)*Parameters!B$152-C192*H191)</f>
        <v>0.12740942525101717</v>
      </c>
      <c r="F192" s="22">
        <f ca="1">Parameters!F$36/(1-Parameters!F$36*D192/(LN(2)*Parameters!B$151))</f>
        <v>3.0463117376177578</v>
      </c>
      <c r="G192" s="22">
        <f ca="1">Parameters!B$153 / (1 - Parameters!F$36 * D192 / (LN(2)*Parameters!B$151))</f>
        <v>26.532118673510261</v>
      </c>
      <c r="H192" s="22">
        <f ca="1">H191+(F192*(Temperatures!$B191-(Temperatures!B192-Temperatures!B191)*G192+E192)/(Parameters!$B$151*LN(2)) - H191) * (1 - EXP(-1 / G192)) +F192*(Temperatures!B192-Temperatures!B191)/(Parameters!$B$151*LN(2))</f>
        <v>8.8596890112661004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workbookViewId="0">
      <selection activeCell="D1" sqref="D1:D1048576"/>
    </sheetView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17</v>
      </c>
      <c r="C1" s="6" t="s">
        <v>18</v>
      </c>
      <c r="D1" s="6" t="s">
        <v>19</v>
      </c>
      <c r="E1" s="6" t="s">
        <v>361</v>
      </c>
      <c r="F1" s="6" t="s">
        <v>450</v>
      </c>
      <c r="G1" s="6" t="s">
        <v>18</v>
      </c>
      <c r="H1" s="6" t="s">
        <v>19</v>
      </c>
    </row>
    <row r="2" spans="1:8" x14ac:dyDescent="0.25">
      <c r="A2">
        <v>2010</v>
      </c>
      <c r="B2">
        <f ca="1">Parameters!B$35*LOG('CO2 model'!H2/Parameters!B$18)/LOG(2)+INDEX(RCPs!K$1:N$293,RCPs!B3,MATCH(Settings!F$3,RCPs!K$1:N$1,0))+'Methane model'!D2</f>
        <v>1.9014531923576774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5">
      <c r="A3">
        <v>2011</v>
      </c>
      <c r="B3">
        <f ca="1">Parameters!B$35*LOG('CO2 model'!H3/Parameters!B$18)/LOG(2)+INDEX(RCPs!K$1:N$293,RCPs!B4,MATCH(Settings!F$3,RCPs!K$1:N$1,0))+'Methane model'!D3</f>
        <v>1.9371803778942929</v>
      </c>
      <c r="C3">
        <f ca="1">C2+Parameters!B$31*(B3-Parameters!B$32*C2-Parameters!B$33*(C2-D2))</f>
        <v>0.90960434357941988</v>
      </c>
      <c r="D3">
        <f ca="1">D2+Parameters!B$34*(C2-D2)</f>
        <v>1.1733978273050782E-2</v>
      </c>
      <c r="F3" s="22">
        <f>IF(Settings!C$10="On", SAF!H3-SAF!B3, 0)</f>
        <v>0</v>
      </c>
      <c r="G3">
        <f ca="1">C3+F3</f>
        <v>0.90960434357941988</v>
      </c>
      <c r="H3">
        <f ca="1">H2+Parameters!B$34*(G2-H2)</f>
        <v>1.1733978273050782E-2</v>
      </c>
    </row>
    <row r="4" spans="1:8" x14ac:dyDescent="0.25">
      <c r="A4">
        <v>2012</v>
      </c>
      <c r="B4">
        <f ca="1">Parameters!B$35*LOG('CO2 model'!H4/Parameters!B$18)/LOG(2)+INDEX(RCPs!K$1:N$293,RCPs!B5,MATCH(Settings!F$3,RCPs!K$1:N$1,0))+'Methane model'!D4</f>
        <v>1.9798568991477974</v>
      </c>
      <c r="C4">
        <f ca="1">C3+Parameters!B$31*(B4-Parameters!B$32*C3-Parameters!B$33*(C3-D3))</f>
        <v>0.95761628706933821</v>
      </c>
      <c r="D4">
        <f ca="1">D3+Parameters!B$34*(C3-D3)</f>
        <v>1.6963053903879151E-2</v>
      </c>
      <c r="F4" s="22">
        <f>IF(Settings!C$10="On", SAF!H4-SAF!B4, 0)</f>
        <v>0</v>
      </c>
      <c r="G4" s="22">
        <f t="shared" ref="G4:G67" ca="1" si="0">C4+F4</f>
        <v>0.95761628706933821</v>
      </c>
      <c r="H4">
        <f ca="1">H3+Parameters!B$34*(G3-H3)</f>
        <v>1.6963053903879151E-2</v>
      </c>
    </row>
    <row r="5" spans="1:8" x14ac:dyDescent="0.25">
      <c r="A5">
        <v>2013</v>
      </c>
      <c r="B5">
        <f ca="1">Parameters!B$35*LOG('CO2 model'!H5/Parameters!B$18)/LOG(2)+INDEX(RCPs!K$1:N$293,RCPs!B6,MATCH(Settings!F$3,RCPs!K$1:N$1,0))+'Methane model'!D5</f>
        <v>2.0270726788574565</v>
      </c>
      <c r="C5">
        <f ca="1">C4+Parameters!B$31*(B5-Parameters!B$32*C4-Parameters!B$33*(C4-D4))</f>
        <v>1.0006247137713624</v>
      </c>
      <c r="D5">
        <f ca="1">D4+Parameters!B$34*(C4-D4)</f>
        <v>2.2441291173606898E-2</v>
      </c>
      <c r="F5" s="22">
        <f>IF(Settings!C$10="On", SAF!H5-SAF!B5, 0)</f>
        <v>0</v>
      </c>
      <c r="G5" s="22">
        <f t="shared" ca="1" si="0"/>
        <v>1.0006247137713624</v>
      </c>
      <c r="H5">
        <f ca="1">H4+Parameters!B$34*(G4-H4)</f>
        <v>2.2441291173606898E-2</v>
      </c>
    </row>
    <row r="6" spans="1:8" x14ac:dyDescent="0.25">
      <c r="A6">
        <v>2014</v>
      </c>
      <c r="B6">
        <f ca="1">Parameters!B$35*LOG('CO2 model'!H6/Parameters!B$18)/LOG(2)+INDEX(RCPs!K$1:N$293,RCPs!B7,MATCH(Settings!F$3,RCPs!K$1:N$1,0))+'Methane model'!D6</f>
        <v>2.0760702222199408</v>
      </c>
      <c r="C6">
        <f ca="1">C5+Parameters!B$31*(B6-Parameters!B$32*C5-Parameters!B$33*(C5-D5))</f>
        <v>1.0401721216760045</v>
      </c>
      <c r="D6">
        <f ca="1">D5+Parameters!B$34*(C5-D5)</f>
        <v>2.8138099193148657E-2</v>
      </c>
      <c r="F6" s="22">
        <f>IF(Settings!C$10="On", SAF!H6-SAF!B6, 0)</f>
        <v>0</v>
      </c>
      <c r="G6" s="22">
        <f t="shared" ca="1" si="0"/>
        <v>1.0401721216760045</v>
      </c>
      <c r="H6">
        <f ca="1">H5+Parameters!B$34*(G5-H5)</f>
        <v>2.8138099193148657E-2</v>
      </c>
    </row>
    <row r="7" spans="1:8" x14ac:dyDescent="0.25">
      <c r="A7">
        <v>2015</v>
      </c>
      <c r="B7">
        <f ca="1">Parameters!B$35*LOG('CO2 model'!H7/Parameters!B$18)/LOG(2)+INDEX(RCPs!K$1:N$293,RCPs!B8,MATCH(Settings!F$3,RCPs!K$1:N$1,0))+'Methane model'!D7</f>
        <v>2.12639141584991</v>
      </c>
      <c r="C7">
        <f ca="1">C6+Parameters!B$31*(B7-Parameters!B$32*C6-Parameters!B$33*(C6-D6))</f>
        <v>1.0773430703146876</v>
      </c>
      <c r="D7">
        <f ca="1">D6+Parameters!B$34*(C6-D6)</f>
        <v>3.403204853039913E-2</v>
      </c>
      <c r="F7" s="22">
        <f>IF(Settings!C$10="On", SAF!H7-SAF!B7, 0)</f>
        <v>0</v>
      </c>
      <c r="G7" s="22">
        <f t="shared" ca="1" si="0"/>
        <v>1.0773430703146876</v>
      </c>
      <c r="H7">
        <f ca="1">H6+Parameters!B$34*(G6-H6)</f>
        <v>3.403204853039913E-2</v>
      </c>
    </row>
    <row r="8" spans="1:8" x14ac:dyDescent="0.25">
      <c r="A8">
        <v>2016</v>
      </c>
      <c r="B8">
        <f ca="1">Parameters!B$35*LOG('CO2 model'!H8/Parameters!B$18)/LOG(2)+INDEX(RCPs!K$1:N$293,RCPs!B9,MATCH(Settings!F$3,RCPs!K$1:N$1,0))+'Methane model'!D8</f>
        <v>2.1777716556090891</v>
      </c>
      <c r="C8">
        <f ca="1">C7+Parameters!B$31*(B8-Parameters!B$32*C7-Parameters!B$33*(C7-D7))</f>
        <v>1.1129081915613839</v>
      </c>
      <c r="D8">
        <f ca="1">D7+Parameters!B$34*(C7-D7)</f>
        <v>4.010815088346581E-2</v>
      </c>
      <c r="F8" s="22">
        <f>IF(Settings!C$10="On", SAF!H8-SAF!B8, 0)</f>
        <v>0</v>
      </c>
      <c r="G8" s="22">
        <f t="shared" ca="1" si="0"/>
        <v>1.1129081915613839</v>
      </c>
      <c r="H8">
        <f ca="1">H7+Parameters!B$34*(G7-H7)</f>
        <v>4.010815088346581E-2</v>
      </c>
    </row>
    <row r="9" spans="1:8" x14ac:dyDescent="0.25">
      <c r="A9">
        <v>2017</v>
      </c>
      <c r="B9">
        <f ca="1">Parameters!B$35*LOG('CO2 model'!H9/Parameters!B$18)/LOG(2)+INDEX(RCPs!K$1:N$293,RCPs!B10,MATCH(Settings!F$3,RCPs!K$1:N$1,0))+'Methane model'!D9</f>
        <v>2.2300901041743879</v>
      </c>
      <c r="C9">
        <f ca="1">C8+Parameters!B$31*(B9-Parameters!B$32*C8-Parameters!B$33*(C8-D8))</f>
        <v>1.1474244845977302</v>
      </c>
      <c r="D9">
        <f ca="1">D8+Parameters!B$34*(C8-D8)</f>
        <v>4.6355993296158027E-2</v>
      </c>
      <c r="F9" s="22">
        <f>IF(Settings!C$10="On", SAF!H9-SAF!B9, 0)</f>
        <v>0</v>
      </c>
      <c r="G9" s="22">
        <f t="shared" ca="1" si="0"/>
        <v>1.1474244845977302</v>
      </c>
      <c r="H9">
        <f ca="1">H8+Parameters!B$34*(G8-H8)</f>
        <v>4.6355993296158027E-2</v>
      </c>
    </row>
    <row r="10" spans="1:8" x14ac:dyDescent="0.25">
      <c r="A10">
        <v>2018</v>
      </c>
      <c r="B10">
        <f ca="1">Parameters!B$35*LOG('CO2 model'!H10/Parameters!B$18)/LOG(2)+INDEX(RCPs!K$1:N$293,RCPs!B11,MATCH(Settings!F$3,RCPs!K$1:N$1,0))+'Methane model'!D10</f>
        <v>2.2832798509640799</v>
      </c>
      <c r="C10">
        <f ca="1">C9+Parameters!B$31*(B10-Parameters!B$32*C9-Parameters!B$33*(C9-D9))</f>
        <v>1.181297442041396</v>
      </c>
      <c r="D10">
        <f ca="1">D9+Parameters!B$34*(C9-D9)</f>
        <v>5.2768467343871389E-2</v>
      </c>
      <c r="F10" s="22">
        <f>IF(Settings!C$10="On", SAF!H10-SAF!B10, 0)</f>
        <v>0</v>
      </c>
      <c r="G10" s="22">
        <f t="shared" ca="1" si="0"/>
        <v>1.181297442041396</v>
      </c>
      <c r="H10">
        <f ca="1">H9+Parameters!B$34*(G9-H9)</f>
        <v>5.2768467343871389E-2</v>
      </c>
    </row>
    <row r="11" spans="1:8" x14ac:dyDescent="0.25">
      <c r="A11">
        <v>2019</v>
      </c>
      <c r="B11">
        <f ca="1">Parameters!B$35*LOG('CO2 model'!H11/Parameters!B$18)/LOG(2)+INDEX(RCPs!K$1:N$293,RCPs!B12,MATCH(Settings!F$3,RCPs!K$1:N$1,0))+'Methane model'!D11</f>
        <v>2.3377197068360243</v>
      </c>
      <c r="C11">
        <f ca="1">C10+Parameters!B$31*(B11-Parameters!B$32*C10-Parameters!B$33*(C10-D10))</f>
        <v>1.2148821528402152</v>
      </c>
      <c r="D11">
        <f ca="1">D10+Parameters!B$34*(C10-D10)</f>
        <v>5.934086753469512E-2</v>
      </c>
      <c r="F11" s="22">
        <f>IF(Settings!C$10="On", SAF!H11-SAF!B11, 0)</f>
        <v>0</v>
      </c>
      <c r="G11" s="22">
        <f t="shared" ca="1" si="0"/>
        <v>1.2148821528402152</v>
      </c>
      <c r="H11">
        <f ca="1">H10+Parameters!B$34*(G10-H10)</f>
        <v>5.934086753469512E-2</v>
      </c>
    </row>
    <row r="12" spans="1:8" x14ac:dyDescent="0.25">
      <c r="A12">
        <v>2020</v>
      </c>
      <c r="B12">
        <f ca="1">Parameters!B$35*LOG('CO2 model'!H12/Parameters!B$18)/LOG(2)+INDEX(RCPs!K$1:N$293,RCPs!B13,MATCH(Settings!F$3,RCPs!K$1:N$1,0))+'Methane model'!D12</f>
        <v>2.3939294705621514</v>
      </c>
      <c r="C12">
        <f ca="1">C11+Parameters!B$31*(B12-Parameters!B$32*C11-Parameters!B$33*(C11-D11))</f>
        <v>1.2485160522899363</v>
      </c>
      <c r="D12">
        <f ca="1">D11+Parameters!B$34*(C11-D11)</f>
        <v>6.6070583770897445E-2</v>
      </c>
      <c r="F12" s="22">
        <f>IF(Settings!C$10="On", SAF!H12-SAF!B12, 0)</f>
        <v>0</v>
      </c>
      <c r="G12" s="22">
        <f ca="1">_xll.RiskOutput(,"Atmospheric temp",1)+C12+F12</f>
        <v>1.2485160522899363</v>
      </c>
      <c r="H12">
        <f ca="1">H11+Parameters!B$34*(G11-H11)</f>
        <v>6.6070583770897445E-2</v>
      </c>
    </row>
    <row r="13" spans="1:8" x14ac:dyDescent="0.25">
      <c r="A13">
        <v>2021</v>
      </c>
      <c r="B13">
        <f ca="1">Parameters!B$35*LOG('CO2 model'!H13/Parameters!B$18)/LOG(2)+INDEX(RCPs!K$1:N$293,RCPs!B14,MATCH(Settings!F$3,RCPs!K$1:N$1,0))+'Methane model'!D13</f>
        <v>2.4522459191550618</v>
      </c>
      <c r="C13">
        <f ca="1">C12+Parameters!B$31*(B13-Parameters!B$32*C12-Parameters!B$33*(C12-D12))</f>
        <v>1.2824979925579394</v>
      </c>
      <c r="D13">
        <f ca="1">D12+Parameters!B$34*(C12-D12)</f>
        <v>7.2956986333149912E-2</v>
      </c>
      <c r="F13" s="22">
        <f>IF(Settings!C$10="On", SAF!H13-SAF!B13, 0)</f>
        <v>0</v>
      </c>
      <c r="G13" s="22">
        <f t="shared" ca="1" si="0"/>
        <v>1.2824979925579394</v>
      </c>
      <c r="H13">
        <f ca="1">H12+Parameters!B$34*(G12-H12)</f>
        <v>7.2956986333149912E-2</v>
      </c>
    </row>
    <row r="14" spans="1:8" x14ac:dyDescent="0.25">
      <c r="A14">
        <v>2022</v>
      </c>
      <c r="B14">
        <f ca="1">Parameters!B$35*LOG('CO2 model'!H14/Parameters!B$18)/LOG(2)+INDEX(RCPs!K$1:N$293,RCPs!B15,MATCH(Settings!F$3,RCPs!K$1:N$1,0))+'Methane model'!D14</f>
        <v>2.5108427237901996</v>
      </c>
      <c r="C14">
        <f ca="1">C13+Parameters!B$31*(B14-Parameters!B$32*C13-Parameters!B$33*(C13-D13))</f>
        <v>1.3167954355977709</v>
      </c>
      <c r="D14">
        <f ca="1">D13+Parameters!B$34*(C13-D13)</f>
        <v>8.000118964414743E-2</v>
      </c>
      <c r="F14" s="22">
        <f>IF(Settings!C$10="On", SAF!H14-SAF!B14, 0)</f>
        <v>0</v>
      </c>
      <c r="G14" s="22">
        <f t="shared" ca="1" si="0"/>
        <v>1.3167954355977709</v>
      </c>
      <c r="H14">
        <f ca="1">H13+Parameters!B$34*(G13-H13)</f>
        <v>8.000118964414743E-2</v>
      </c>
    </row>
    <row r="15" spans="1:8" x14ac:dyDescent="0.25">
      <c r="A15">
        <v>2023</v>
      </c>
      <c r="B15">
        <f ca="1">Parameters!B$35*LOG('CO2 model'!H15/Parameters!B$18)/LOG(2)+INDEX(RCPs!K$1:N$293,RCPs!B16,MATCH(Settings!F$3,RCPs!K$1:N$1,0))+'Methane model'!D15</f>
        <v>2.5688445225539587</v>
      </c>
      <c r="C15">
        <f ca="1">C14+Parameters!B$31*(B15-Parameters!B$32*C14-Parameters!B$33*(C14-D14))</f>
        <v>1.3512616692572494</v>
      </c>
      <c r="D15">
        <f ca="1">D14+Parameters!B$34*(C14-D14)</f>
        <v>8.7204112139153814E-2</v>
      </c>
      <c r="F15" s="22">
        <f>IF(Settings!C$10="On", SAF!H15-SAF!B15, 0)</f>
        <v>0</v>
      </c>
      <c r="G15" s="22">
        <f t="shared" ca="1" si="0"/>
        <v>1.3512616692572494</v>
      </c>
      <c r="H15">
        <f ca="1">H14+Parameters!B$34*(G14-H14)</f>
        <v>8.7204112139153814E-2</v>
      </c>
    </row>
    <row r="16" spans="1:8" x14ac:dyDescent="0.25">
      <c r="A16">
        <v>2024</v>
      </c>
      <c r="B16">
        <f ca="1">Parameters!B$35*LOG('CO2 model'!H16/Parameters!B$18)/LOG(2)+INDEX(RCPs!K$1:N$293,RCPs!B17,MATCH(Settings!F$3,RCPs!K$1:N$1,0))+'Methane model'!D16</f>
        <v>2.6271520776078274</v>
      </c>
      <c r="C16">
        <f ca="1">C15+Parameters!B$31*(B16-Parameters!B$32*C15-Parameters!B$33*(C15-D15))</f>
        <v>1.3859133161974473</v>
      </c>
      <c r="D16">
        <f ca="1">D15+Parameters!B$34*(C15-D15)</f>
        <v>9.4565812472848731E-2</v>
      </c>
      <c r="F16" s="22">
        <f>IF(Settings!C$10="On", SAF!H16-SAF!B16, 0)</f>
        <v>0</v>
      </c>
      <c r="G16" s="22">
        <f t="shared" ca="1" si="0"/>
        <v>1.3859133161974473</v>
      </c>
      <c r="H16">
        <f ca="1">H15+Parameters!B$34*(G15-H15)</f>
        <v>9.4565812472848731E-2</v>
      </c>
    </row>
    <row r="17" spans="1:8" x14ac:dyDescent="0.25">
      <c r="A17">
        <v>2025</v>
      </c>
      <c r="B17">
        <f ca="1">Parameters!B$35*LOG('CO2 model'!H17/Parameters!B$18)/LOG(2)+INDEX(RCPs!K$1:N$293,RCPs!B18,MATCH(Settings!F$3,RCPs!K$1:N$1,0))+'Methane model'!D17</f>
        <v>2.6857885150182259</v>
      </c>
      <c r="C17">
        <f ca="1">C16+Parameters!B$31*(B17-Parameters!B$32*C16-Parameters!B$33*(C16-D16))</f>
        <v>1.4207660328155247</v>
      </c>
      <c r="D17">
        <f ca="1">D16+Parameters!B$34*(C16-D16)</f>
        <v>0.10208644576644592</v>
      </c>
      <c r="F17" s="22">
        <f>IF(Settings!C$10="On", SAF!H17-SAF!B17, 0)</f>
        <v>0</v>
      </c>
      <c r="G17" s="22">
        <f t="shared" ca="1" si="0"/>
        <v>1.4207660328155247</v>
      </c>
      <c r="H17">
        <f ca="1">H16+Parameters!B$34*(G16-H16)</f>
        <v>0.10208644576644592</v>
      </c>
    </row>
    <row r="18" spans="1:8" x14ac:dyDescent="0.25">
      <c r="A18">
        <v>2026</v>
      </c>
      <c r="B18">
        <f ca="1">Parameters!B$35*LOG('CO2 model'!H18/Parameters!B$18)/LOG(2)+INDEX(RCPs!K$1:N$293,RCPs!B19,MATCH(Settings!F$3,RCPs!K$1:N$1,0))+'Methane model'!D18</f>
        <v>2.744758930624235</v>
      </c>
      <c r="C18">
        <f ca="1">C17+Parameters!B$31*(B18-Parameters!B$32*C17-Parameters!B$33*(C17-D17))</f>
        <v>1.4558322401970245</v>
      </c>
      <c r="D18">
        <f ca="1">D17+Parameters!B$34*(C17-D17)</f>
        <v>0.1097662574184947</v>
      </c>
      <c r="F18" s="22">
        <f>IF(Settings!C$10="On", SAF!H18-SAF!B18, 0)</f>
        <v>0</v>
      </c>
      <c r="G18" s="22">
        <f t="shared" ca="1" si="0"/>
        <v>1.4558322401970245</v>
      </c>
      <c r="H18">
        <f ca="1">H17+Parameters!B$34*(G17-H17)</f>
        <v>0.1097662574184947</v>
      </c>
    </row>
    <row r="19" spans="1:8" x14ac:dyDescent="0.25">
      <c r="A19">
        <v>2027</v>
      </c>
      <c r="B19">
        <f ca="1">Parameters!B$35*LOG('CO2 model'!H19/Parameters!B$18)/LOG(2)+INDEX(RCPs!K$1:N$293,RCPs!B20,MATCH(Settings!F$3,RCPs!K$1:N$1,0))+'Methane model'!D19</f>
        <v>2.804066780380011</v>
      </c>
      <c r="C19">
        <f ca="1">C18+Parameters!B$31*(B19-Parameters!B$32*C18-Parameters!B$33*(C18-D18))</f>
        <v>1.4911217232994618</v>
      </c>
      <c r="D19">
        <f ca="1">D18+Parameters!B$34*(C18-D18)</f>
        <v>0.11760556373709953</v>
      </c>
      <c r="F19" s="22">
        <f>IF(Settings!C$10="On", SAF!H19-SAF!B19, 0)</f>
        <v>0</v>
      </c>
      <c r="G19" s="22">
        <f t="shared" ca="1" si="0"/>
        <v>1.4911217232994618</v>
      </c>
      <c r="H19">
        <f ca="1">H18+Parameters!B$34*(G18-H18)</f>
        <v>0.11760556373709953</v>
      </c>
    </row>
    <row r="20" spans="1:8" x14ac:dyDescent="0.25">
      <c r="A20">
        <v>2028</v>
      </c>
      <c r="B20">
        <f ca="1">Parameters!B$35*LOG('CO2 model'!H20/Parameters!B$18)/LOG(2)+INDEX(RCPs!K$1:N$293,RCPs!B21,MATCH(Settings!F$3,RCPs!K$1:N$1,0))+'Methane model'!D20</f>
        <v>2.8637075971727119</v>
      </c>
      <c r="C20">
        <f ca="1">C19+Parameters!B$31*(B20-Parameters!B$32*C19-Parameters!B$33*(C19-D19))</f>
        <v>1.526641196878324</v>
      </c>
      <c r="D20">
        <f ca="1">D19+Parameters!B$34*(C19-D19)</f>
        <v>0.12560473617449902</v>
      </c>
      <c r="F20" s="22">
        <f>IF(Settings!C$10="On", SAF!H20-SAF!B20, 0)</f>
        <v>0</v>
      </c>
      <c r="G20" s="22">
        <f t="shared" ca="1" si="0"/>
        <v>1.526641196878324</v>
      </c>
      <c r="H20">
        <f ca="1">H19+Parameters!B$34*(G19-H19)</f>
        <v>0.12560473617449902</v>
      </c>
    </row>
    <row r="21" spans="1:8" x14ac:dyDescent="0.25">
      <c r="A21">
        <v>2029</v>
      </c>
      <c r="B21">
        <f ca="1">Parameters!B$35*LOG('CO2 model'!H21/Parameters!B$18)/LOG(2)+INDEX(RCPs!K$1:N$293,RCPs!B22,MATCH(Settings!F$3,RCPs!K$1:N$1,0))+'Methane model'!D21</f>
        <v>2.9236780016510515</v>
      </c>
      <c r="C21">
        <f ca="1">C20+Parameters!B$31*(B21-Parameters!B$32*C20-Parameters!B$33*(C20-D20))</f>
        <v>1.5623952409982236</v>
      </c>
      <c r="D21">
        <f ca="1">D20+Parameters!B$34*(C20-D20)</f>
        <v>0.13376418312547239</v>
      </c>
      <c r="F21" s="22">
        <f>IF(Settings!C$10="On", SAF!H21-SAF!B21, 0)</f>
        <v>0</v>
      </c>
      <c r="G21" s="22">
        <f t="shared" ca="1" si="0"/>
        <v>1.5623952409982236</v>
      </c>
      <c r="H21">
        <f ca="1">H20+Parameters!B$34*(G20-H20)</f>
        <v>0.13376418312547239</v>
      </c>
    </row>
    <row r="22" spans="1:8" x14ac:dyDescent="0.25">
      <c r="A22">
        <v>2030</v>
      </c>
      <c r="B22">
        <f ca="1">Parameters!B$35*LOG('CO2 model'!H22/Parameters!B$18)/LOG(2)+INDEX(RCPs!K$1:N$293,RCPs!B23,MATCH(Settings!F$3,RCPs!K$1:N$1,0))+'Methane model'!D22</f>
        <v>2.9855173884603743</v>
      </c>
      <c r="C22">
        <f ca="1">C21+Parameters!B$31*(B22-Parameters!B$32*C21-Parameters!B$33*(C21-D21))</f>
        <v>1.5986027979802695</v>
      </c>
      <c r="D22">
        <f ca="1">D21+Parameters!B$34*(C21-D21)</f>
        <v>0.14208433728004005</v>
      </c>
      <c r="F22" s="22">
        <f>IF(Settings!C$10="On", SAF!H22-SAF!B22, 0)</f>
        <v>0</v>
      </c>
      <c r="G22" s="22">
        <f ca="1">_xll.RiskOutput(,"Atmospheric temp",2)+C22+F22</f>
        <v>1.5986027979802695</v>
      </c>
      <c r="H22">
        <f ca="1">H21+Parameters!B$34*(G21-H21)</f>
        <v>0.14208433728004005</v>
      </c>
    </row>
    <row r="23" spans="1:8" x14ac:dyDescent="0.25">
      <c r="A23">
        <v>2031</v>
      </c>
      <c r="B23">
        <f ca="1">Parameters!B$35*LOG('CO2 model'!H23/Parameters!B$18)/LOG(2)+INDEX(RCPs!K$1:N$293,RCPs!B24,MATCH(Settings!F$3,RCPs!K$1:N$1,0))+'Methane model'!D23</f>
        <v>3.0507757285430035</v>
      </c>
      <c r="C23">
        <f ca="1">C22+Parameters!B$31*(B23-Parameters!B$32*C22-Parameters!B$33*(C22-D22))</f>
        <v>1.635644370587733</v>
      </c>
      <c r="D23">
        <f ca="1">D22+Parameters!B$34*(C22-D22)</f>
        <v>0.15056690389877506</v>
      </c>
      <c r="F23" s="22">
        <f>IF(Settings!C$10="On", SAF!H23-SAF!B23, 0)</f>
        <v>0</v>
      </c>
      <c r="G23" s="22">
        <f t="shared" ca="1" si="0"/>
        <v>1.635644370587733</v>
      </c>
      <c r="H23">
        <f ca="1">H22+Parameters!B$34*(G22-H22)</f>
        <v>0.15056690389877506</v>
      </c>
    </row>
    <row r="24" spans="1:8" x14ac:dyDescent="0.25">
      <c r="A24">
        <v>2032</v>
      </c>
      <c r="B24">
        <f ca="1">Parameters!B$35*LOG('CO2 model'!H24/Parameters!B$18)/LOG(2)+INDEX(RCPs!K$1:N$293,RCPs!B25,MATCH(Settings!F$3,RCPs!K$1:N$1,0))+'Methane model'!D24</f>
        <v>3.1177698635940243</v>
      </c>
      <c r="C24">
        <f ca="1">C23+Parameters!B$31*(B24-Parameters!B$32*C23-Parameters!B$33*(C23-D23))</f>
        <v>1.6735686785782029</v>
      </c>
      <c r="D24">
        <f ca="1">D23+Parameters!B$34*(C23-D23)</f>
        <v>0.1592157943076993</v>
      </c>
      <c r="F24" s="22">
        <f>IF(Settings!C$10="On", SAF!H24-SAF!B24, 0)</f>
        <v>0</v>
      </c>
      <c r="G24" s="22">
        <f t="shared" ca="1" si="0"/>
        <v>1.6735686785782029</v>
      </c>
      <c r="H24">
        <f ca="1">H23+Parameters!B$34*(G23-H23)</f>
        <v>0.1592157943076993</v>
      </c>
    </row>
    <row r="25" spans="1:8" x14ac:dyDescent="0.25">
      <c r="A25">
        <v>2033</v>
      </c>
      <c r="B25">
        <f ca="1">Parameters!B$35*LOG('CO2 model'!H25/Parameters!B$18)/LOG(2)+INDEX(RCPs!K$1:N$293,RCPs!B26,MATCH(Settings!F$3,RCPs!K$1:N$1,0))+'Methane model'!D25</f>
        <v>3.1848511985987269</v>
      </c>
      <c r="C25">
        <f ca="1">C24+Parameters!B$31*(B25-Parameters!B$32*C24-Parameters!B$33*(C24-D24))</f>
        <v>1.7121817472909666</v>
      </c>
      <c r="D25">
        <f ca="1">D24+Parameters!B$34*(C24-D24)</f>
        <v>0.16803518079108273</v>
      </c>
      <c r="F25" s="22">
        <f>IF(Settings!C$10="On", SAF!H25-SAF!B25, 0)</f>
        <v>0</v>
      </c>
      <c r="G25" s="22">
        <f t="shared" ca="1" si="0"/>
        <v>1.7121817472909666</v>
      </c>
      <c r="H25">
        <f ca="1">H24+Parameters!B$34*(G24-H24)</f>
        <v>0.16803518079108273</v>
      </c>
    </row>
    <row r="26" spans="1:8" x14ac:dyDescent="0.25">
      <c r="A26">
        <v>2034</v>
      </c>
      <c r="B26">
        <f ca="1">Parameters!B$35*LOG('CO2 model'!H26/Parameters!B$18)/LOG(2)+INDEX(RCPs!K$1:N$293,RCPs!B27,MATCH(Settings!F$3,RCPs!K$1:N$1,0))+'Methane model'!D26</f>
        <v>3.2527718884798711</v>
      </c>
      <c r="C26">
        <f ca="1">C25+Parameters!B$31*(B26-Parameters!B$32*C25-Parameters!B$33*(C25-D25))</f>
        <v>1.751444443666446</v>
      </c>
      <c r="D26">
        <f ca="1">D25+Parameters!B$34*(C25-D25)</f>
        <v>0.17702808165217385</v>
      </c>
      <c r="F26" s="22">
        <f>IF(Settings!C$10="On", SAF!H26-SAF!B26, 0)</f>
        <v>0</v>
      </c>
      <c r="G26" s="22">
        <f t="shared" ca="1" si="0"/>
        <v>1.751444443666446</v>
      </c>
      <c r="H26">
        <f ca="1">H25+Parameters!B$34*(G25-H25)</f>
        <v>0.17702808165217385</v>
      </c>
    </row>
    <row r="27" spans="1:8" x14ac:dyDescent="0.25">
      <c r="A27">
        <v>2035</v>
      </c>
      <c r="B27">
        <f ca="1">Parameters!B$35*LOG('CO2 model'!H27/Parameters!B$18)/LOG(2)+INDEX(RCPs!K$1:N$293,RCPs!B28,MATCH(Settings!F$3,RCPs!K$1:N$1,0))+'Methane model'!D27</f>
        <v>3.3214502374729307</v>
      </c>
      <c r="C27">
        <f ca="1">C26+Parameters!B$31*(B27-Parameters!B$32*C26-Parameters!B$33*(C26-D26))</f>
        <v>1.7913164242066029</v>
      </c>
      <c r="D27">
        <f ca="1">D26+Parameters!B$34*(C26-D26)</f>
        <v>0.18619726971038214</v>
      </c>
      <c r="F27" s="22">
        <f>IF(Settings!C$10="On", SAF!H27-SAF!B27, 0)</f>
        <v>0</v>
      </c>
      <c r="G27" s="22">
        <f t="shared" ca="1" si="0"/>
        <v>1.7913164242066029</v>
      </c>
      <c r="H27">
        <f ca="1">H26+Parameters!B$34*(G26-H26)</f>
        <v>0.18619726971038214</v>
      </c>
    </row>
    <row r="28" spans="1:8" x14ac:dyDescent="0.25">
      <c r="A28">
        <v>2036</v>
      </c>
      <c r="B28">
        <f ca="1">Parameters!B$35*LOG('CO2 model'!H28/Parameters!B$18)/LOG(2)+INDEX(RCPs!K$1:N$293,RCPs!B29,MATCH(Settings!F$3,RCPs!K$1:N$1,0))+'Methane model'!D28</f>
        <v>3.3908169132107928</v>
      </c>
      <c r="C28">
        <f ca="1">C27+Parameters!B$31*(B28-Parameters!B$32*C27-Parameters!B$33*(C27-D27))</f>
        <v>1.8317581464676675</v>
      </c>
      <c r="D28">
        <f ca="1">D27+Parameters!B$34*(C27-D27)</f>
        <v>0.19554526668151292</v>
      </c>
      <c r="F28" s="22">
        <f>IF(Settings!C$10="On", SAF!H28-SAF!B28, 0)</f>
        <v>0</v>
      </c>
      <c r="G28" s="22">
        <f t="shared" ca="1" si="0"/>
        <v>1.8317581464676675</v>
      </c>
      <c r="H28">
        <f ca="1">H27+Parameters!B$34*(G27-H27)</f>
        <v>0.19554526668151292</v>
      </c>
    </row>
    <row r="29" spans="1:8" x14ac:dyDescent="0.25">
      <c r="A29">
        <v>2037</v>
      </c>
      <c r="B29">
        <f ca="1">Parameters!B$35*LOG('CO2 model'!H29/Parameters!B$18)/LOG(2)+INDEX(RCPs!K$1:N$293,RCPs!B30,MATCH(Settings!F$3,RCPs!K$1:N$1,0))+'Methane model'!D29</f>
        <v>3.4608111553532828</v>
      </c>
      <c r="C29">
        <f ca="1">C28+Parameters!B$31*(B29-Parameters!B$32*C28-Parameters!B$33*(C28-D28))</f>
        <v>1.8727318398749899</v>
      </c>
      <c r="D29">
        <f ca="1">D28+Parameters!B$34*(C28-D28)</f>
        <v>0.20507434930539245</v>
      </c>
      <c r="F29" s="22">
        <f>IF(Settings!C$10="On", SAF!H29-SAF!B29, 0)</f>
        <v>0</v>
      </c>
      <c r="G29" s="22">
        <f t="shared" ca="1" si="0"/>
        <v>1.8727318398749899</v>
      </c>
      <c r="H29">
        <f ca="1">H28+Parameters!B$34*(G28-H28)</f>
        <v>0.20507434930539245</v>
      </c>
    </row>
    <row r="30" spans="1:8" x14ac:dyDescent="0.25">
      <c r="A30">
        <v>2038</v>
      </c>
      <c r="B30">
        <f ca="1">Parameters!B$35*LOG('CO2 model'!H30/Parameters!B$18)/LOG(2)+INDEX(RCPs!K$1:N$293,RCPs!B31,MATCH(Settings!F$3,RCPs!K$1:N$1,0))+'Methane model'!D30</f>
        <v>3.5313778158364313</v>
      </c>
      <c r="C30">
        <f ca="1">C29+Parameters!B$31*(B30-Parameters!B$32*C29-Parameters!B$33*(C29-D29))</f>
        <v>1.9142018170334751</v>
      </c>
      <c r="D30">
        <f ca="1">D29+Parameters!B$34*(C29-D29)</f>
        <v>0.21478656109170122</v>
      </c>
      <c r="F30" s="22">
        <f>IF(Settings!C$10="On", SAF!H30-SAF!B30, 0)</f>
        <v>0</v>
      </c>
      <c r="G30" s="22">
        <f t="shared" ca="1" si="0"/>
        <v>1.9142018170334751</v>
      </c>
      <c r="H30">
        <f ca="1">H29+Parameters!B$34*(G29-H29)</f>
        <v>0.21478656109170122</v>
      </c>
    </row>
    <row r="31" spans="1:8" x14ac:dyDescent="0.25">
      <c r="A31">
        <v>2039</v>
      </c>
      <c r="B31">
        <f ca="1">Parameters!B$35*LOG('CO2 model'!H31/Parameters!B$18)/LOG(2)+INDEX(RCPs!K$1:N$293,RCPs!B32,MATCH(Settings!F$3,RCPs!K$1:N$1,0))+'Methane model'!D31</f>
        <v>3.6024627427798821</v>
      </c>
      <c r="C31">
        <f ca="1">C30+Parameters!B$31*(B31-Parameters!B$32*C30-Parameters!B$33*(C30-D30))</f>
        <v>1.9561340612826417</v>
      </c>
      <c r="D31">
        <f ca="1">D30+Parameters!B$34*(C30-D30)</f>
        <v>0.22468372581043086</v>
      </c>
      <c r="F31" s="22">
        <f>IF(Settings!C$10="On", SAF!H31-SAF!B31, 0)</f>
        <v>0</v>
      </c>
      <c r="G31" s="22">
        <f t="shared" ca="1" si="0"/>
        <v>1.9561340612826417</v>
      </c>
      <c r="H31">
        <f ca="1">H30+Parameters!B$34*(G30-H30)</f>
        <v>0.22468372581043086</v>
      </c>
    </row>
    <row r="32" spans="1:8" x14ac:dyDescent="0.25">
      <c r="A32">
        <v>2040</v>
      </c>
      <c r="B32">
        <f ca="1">Parameters!B$35*LOG('CO2 model'!H32/Parameters!B$18)/LOG(2)+INDEX(RCPs!K$1:N$293,RCPs!B33,MATCH(Settings!F$3,RCPs!K$1:N$1,0))+'Methane model'!D32</f>
        <v>3.6736939825807253</v>
      </c>
      <c r="C32">
        <f ca="1">C31+Parameters!B$31*(B32-Parameters!B$32*C31-Parameters!B$33*(C31-D31))</f>
        <v>1.9984512958089478</v>
      </c>
      <c r="D32">
        <f ca="1">D31+Parameters!B$34*(C31-D31)</f>
        <v>0.23476745850175096</v>
      </c>
      <c r="F32" s="22">
        <f>IF(Settings!C$10="On", SAF!H32-SAF!B32, 0)</f>
        <v>0</v>
      </c>
      <c r="G32" s="22">
        <f ca="1">_xll.RiskOutput(,"Atmospheric temp",3)+C32+F32</f>
        <v>1.9984512958089478</v>
      </c>
      <c r="H32">
        <f ca="1">H31+Parameters!B$34*(G31-H31)</f>
        <v>0.23476745850175096</v>
      </c>
    </row>
    <row r="33" spans="1:8" x14ac:dyDescent="0.25">
      <c r="A33">
        <v>2041</v>
      </c>
      <c r="B33">
        <f ca="1">Parameters!B$35*LOG('CO2 model'!H33/Parameters!B$18)/LOG(2)+INDEX(RCPs!K$1:N$293,RCPs!B34,MATCH(Settings!F$3,RCPs!K$1:N$1,0))+'Methane model'!D33</f>
        <v>3.7447004109193411</v>
      </c>
      <c r="C33">
        <f ca="1">C32+Parameters!B$31*(B33-Parameters!B$32*C32-Parameters!B$33*(C32-D32))</f>
        <v>2.0410440330758282</v>
      </c>
      <c r="D33">
        <f ca="1">D32+Parameters!B$34*(C32-D32)</f>
        <v>0.2450389147503399</v>
      </c>
      <c r="F33" s="22">
        <f>IF(Settings!C$10="On", SAF!H33-SAF!B33, 0)</f>
        <v>0</v>
      </c>
      <c r="G33" s="22">
        <f t="shared" ca="1" si="0"/>
        <v>2.0410440330758282</v>
      </c>
      <c r="H33">
        <f ca="1">H32+Parameters!B$34*(G32-H32)</f>
        <v>0.2450389147503399</v>
      </c>
    </row>
    <row r="34" spans="1:8" x14ac:dyDescent="0.25">
      <c r="A34">
        <v>2042</v>
      </c>
      <c r="B34">
        <f ca="1">Parameters!B$35*LOG('CO2 model'!H34/Parameters!B$18)/LOG(2)+INDEX(RCPs!K$1:N$293,RCPs!B35,MATCH(Settings!F$3,RCPs!K$1:N$1,0))+'Methane model'!D34</f>
        <v>3.8162857768498037</v>
      </c>
      <c r="C34">
        <f ca="1">C33+Parameters!B$31*(B34-Parameters!B$32*C33-Parameters!B$33*(C33-D33))</f>
        <v>2.0839431388272533</v>
      </c>
      <c r="D34">
        <f ca="1">D33+Parameters!B$34*(C33-D33)</f>
        <v>0.25549860577029498</v>
      </c>
      <c r="F34" s="22">
        <f>IF(Settings!C$10="On", SAF!H34-SAF!B34, 0)</f>
        <v>0</v>
      </c>
      <c r="G34" s="22">
        <f t="shared" ca="1" si="0"/>
        <v>2.0839431388272533</v>
      </c>
      <c r="H34">
        <f ca="1">H33+Parameters!B$34*(G33-H33)</f>
        <v>0.25549860577029498</v>
      </c>
    </row>
    <row r="35" spans="1:8" x14ac:dyDescent="0.25">
      <c r="A35">
        <v>2043</v>
      </c>
      <c r="B35">
        <f ca="1">Parameters!B$35*LOG('CO2 model'!H35/Parameters!B$18)/LOG(2)+INDEX(RCPs!K$1:N$293,RCPs!B36,MATCH(Settings!F$3,RCPs!K$1:N$1,0))+'Methane model'!D35</f>
        <v>3.8887363212061548</v>
      </c>
      <c r="C35">
        <f ca="1">C34+Parameters!B$31*(B35-Parameters!B$32*C34-Parameters!B$33*(C34-D34))</f>
        <v>2.1272117828394821</v>
      </c>
      <c r="D35">
        <f ca="1">D34+Parameters!B$34*(C34-D34)</f>
        <v>0.26614721955639215</v>
      </c>
      <c r="F35" s="22">
        <f>IF(Settings!C$10="On", SAF!H35-SAF!B35, 0)</f>
        <v>0</v>
      </c>
      <c r="G35" s="22">
        <f t="shared" ca="1" si="0"/>
        <v>2.1272117828394821</v>
      </c>
      <c r="H35">
        <f ca="1">H34+Parameters!B$34*(G34-H34)</f>
        <v>0.26614721955639215</v>
      </c>
    </row>
    <row r="36" spans="1:8" x14ac:dyDescent="0.25">
      <c r="A36">
        <v>2044</v>
      </c>
      <c r="B36">
        <f ca="1">Parameters!B$35*LOG('CO2 model'!H36/Parameters!B$18)/LOG(2)+INDEX(RCPs!K$1:N$293,RCPs!B37,MATCH(Settings!F$3,RCPs!K$1:N$1,0))+'Methane model'!D36</f>
        <v>3.9618299890892876</v>
      </c>
      <c r="C36">
        <f ca="1">C35+Parameters!B$31*(B36-Parameters!B$32*C35-Parameters!B$33*(C35-D35))</f>
        <v>2.1708661271587335</v>
      </c>
      <c r="D36">
        <f ca="1">D35+Parameters!B$34*(C35-D35)</f>
        <v>0.27698580798885614</v>
      </c>
      <c r="F36" s="22">
        <f>IF(Settings!C$10="On", SAF!H36-SAF!B36, 0)</f>
        <v>0</v>
      </c>
      <c r="G36" s="22">
        <f t="shared" ca="1" si="0"/>
        <v>2.1708661271587335</v>
      </c>
      <c r="H36">
        <f ca="1">H35+Parameters!B$34*(G35-H35)</f>
        <v>0.27698580798885614</v>
      </c>
    </row>
    <row r="37" spans="1:8" x14ac:dyDescent="0.25">
      <c r="A37">
        <v>2045</v>
      </c>
      <c r="B37">
        <f ca="1">Parameters!B$35*LOG('CO2 model'!H37/Parameters!B$18)/LOG(2)+INDEX(RCPs!K$1:N$293,RCPs!B38,MATCH(Settings!F$3,RCPs!K$1:N$1,0))+'Methane model'!D37</f>
        <v>4.0355918195716676</v>
      </c>
      <c r="C37">
        <f ca="1">C36+Parameters!B$31*(B37-Parameters!B$32*C36-Parameters!B$33*(C36-D36))</f>
        <v>2.2149218556687105</v>
      </c>
      <c r="D37">
        <f ca="1">D36+Parameters!B$34*(C36-D36)</f>
        <v>0.28801551094747591</v>
      </c>
      <c r="F37" s="22">
        <f>IF(Settings!C$10="On", SAF!H37-SAF!B37, 0)</f>
        <v>0</v>
      </c>
      <c r="G37" s="22">
        <f t="shared" ca="1" si="0"/>
        <v>2.2149218556687105</v>
      </c>
      <c r="H37">
        <f ca="1">H36+Parameters!B$34*(G36-H36)</f>
        <v>0.28801551094747591</v>
      </c>
    </row>
    <row r="38" spans="1:8" x14ac:dyDescent="0.25">
      <c r="A38">
        <v>2046</v>
      </c>
      <c r="B38">
        <f ca="1">Parameters!B$35*LOG('CO2 model'!H38/Parameters!B$18)/LOG(2)+INDEX(RCPs!K$1:N$293,RCPs!B39,MATCH(Settings!F$3,RCPs!K$1:N$1,0))+'Methane model'!D38</f>
        <v>4.1100381793947038</v>
      </c>
      <c r="C38">
        <f ca="1">C37+Parameters!B$31*(B38-Parameters!B$32*C37-Parameters!B$33*(C37-D37))</f>
        <v>2.259393090440966</v>
      </c>
      <c r="D38">
        <f ca="1">D37+Parameters!B$34*(C37-D37)</f>
        <v>0.29923755301435301</v>
      </c>
      <c r="F38" s="22">
        <f>IF(Settings!C$10="On", SAF!H38-SAF!B38, 0)</f>
        <v>0</v>
      </c>
      <c r="G38" s="22">
        <f t="shared" ca="1" si="0"/>
        <v>2.259393090440966</v>
      </c>
      <c r="H38">
        <f ca="1">H37+Parameters!B$34*(G37-H37)</f>
        <v>0.29923755301435301</v>
      </c>
    </row>
    <row r="39" spans="1:8" x14ac:dyDescent="0.25">
      <c r="A39">
        <v>2047</v>
      </c>
      <c r="B39">
        <f ca="1">Parameters!B$35*LOG('CO2 model'!H39/Parameters!B$18)/LOG(2)+INDEX(RCPs!K$1:N$293,RCPs!B40,MATCH(Settings!F$3,RCPs!K$1:N$1,0))+'Methane model'!D39</f>
        <v>4.1851749070813336</v>
      </c>
      <c r="C39">
        <f ca="1">C38+Parameters!B$31*(B39-Parameters!B$32*C38-Parameters!B$33*(C38-D38))</f>
        <v>2.3042913223818324</v>
      </c>
      <c r="D39">
        <f ca="1">D38+Parameters!B$34*(C38-D38)</f>
        <v>0.31065323388482408</v>
      </c>
      <c r="F39" s="22">
        <f>IF(Settings!C$10="On", SAF!H39-SAF!B39, 0)</f>
        <v>0</v>
      </c>
      <c r="G39" s="22">
        <f t="shared" ca="1" si="0"/>
        <v>2.3042913223818324</v>
      </c>
      <c r="H39">
        <f ca="1">H38+Parameters!B$34*(G38-H38)</f>
        <v>0.31065323388482408</v>
      </c>
    </row>
    <row r="40" spans="1:8" x14ac:dyDescent="0.25">
      <c r="A40">
        <v>2048</v>
      </c>
      <c r="B40">
        <f ca="1">Parameters!B$35*LOG('CO2 model'!H40/Parameters!B$18)/LOG(2)+INDEX(RCPs!K$1:N$293,RCPs!B41,MATCH(Settings!F$3,RCPs!K$1:N$1,0))+'Methane model'!D40</f>
        <v>4.2609984139419472</v>
      </c>
      <c r="C40">
        <f ca="1">C39+Parameters!B$31*(B40-Parameters!B$32*C39-Parameters!B$33*(C39-D39))</f>
        <v>2.3496247657950375</v>
      </c>
      <c r="D40">
        <f ca="1">D39+Parameters!B$34*(C39-D39)</f>
        <v>0.32226391260646092</v>
      </c>
      <c r="F40" s="22">
        <f>IF(Settings!C$10="On", SAF!H40-SAF!B40, 0)</f>
        <v>0</v>
      </c>
      <c r="G40" s="22">
        <f t="shared" ca="1" si="0"/>
        <v>2.3496247657950375</v>
      </c>
      <c r="H40">
        <f ca="1">H39+Parameters!B$34*(G39-H39)</f>
        <v>0.32226391260646092</v>
      </c>
    </row>
    <row r="41" spans="1:8" x14ac:dyDescent="0.25">
      <c r="A41">
        <v>2049</v>
      </c>
      <c r="B41">
        <f ca="1">Parameters!B$35*LOG('CO2 model'!H41/Parameters!B$18)/LOG(2)+INDEX(RCPs!K$1:N$293,RCPs!B42,MATCH(Settings!F$3,RCPs!K$1:N$1,0))+'Methane model'!D41</f>
        <v>4.3374983304129504</v>
      </c>
      <c r="C41">
        <f ca="1">C40+Parameters!B$31*(B41-Parameters!B$32*C40-Parameters!B$33*(C40-D40))</f>
        <v>2.3953982451746012</v>
      </c>
      <c r="D41">
        <f ca="1">D40+Parameters!B$34*(C40-D40)</f>
        <v>0.33407098815092046</v>
      </c>
      <c r="F41" s="22">
        <f>IF(Settings!C$10="On", SAF!H41-SAF!B41, 0)</f>
        <v>0</v>
      </c>
      <c r="G41" s="22">
        <f t="shared" ca="1" si="0"/>
        <v>2.3953982451746012</v>
      </c>
      <c r="H41">
        <f ca="1">H40+Parameters!B$34*(G40-H40)</f>
        <v>0.33407098815092046</v>
      </c>
    </row>
    <row r="42" spans="1:8" x14ac:dyDescent="0.25">
      <c r="A42">
        <v>2050</v>
      </c>
      <c r="B42">
        <f ca="1">Parameters!B$35*LOG('CO2 model'!H42/Parameters!B$18)/LOG(2)+INDEX(RCPs!K$1:N$293,RCPs!B43,MATCH(Settings!F$3,RCPs!K$1:N$1,0))+'Methane model'!D42</f>
        <v>4.4135349883633674</v>
      </c>
      <c r="C42">
        <f ca="1">C41+Parameters!B$31*(B42-Parameters!B$32*C41-Parameters!B$33*(C41-D41))</f>
        <v>2.4414559822486326</v>
      </c>
      <c r="D42">
        <f ca="1">D41+Parameters!B$34*(C41-D41)</f>
        <v>0.34607587943963886</v>
      </c>
      <c r="F42" s="22">
        <f>IF(Settings!C$10="On", SAF!H42-SAF!B42, 0)</f>
        <v>0</v>
      </c>
      <c r="G42" s="22">
        <f ca="1">_xll.RiskOutput(,"Atmospheric temp",4)+C42+F42</f>
        <v>2.4414559822486326</v>
      </c>
      <c r="H42">
        <f ca="1">H41+Parameters!B$34*(G41-H41)</f>
        <v>0.34607587943963886</v>
      </c>
    </row>
    <row r="43" spans="1:8" x14ac:dyDescent="0.25">
      <c r="A43">
        <v>2051</v>
      </c>
      <c r="B43">
        <f ca="1">Parameters!B$35*LOG('CO2 model'!H43/Parameters!B$18)/LOG(2)+INDEX(RCPs!K$1:N$293,RCPs!B44,MATCH(Settings!F$3,RCPs!K$1:N$1,0))+'Methane model'!D43</f>
        <v>4.4879599844036742</v>
      </c>
      <c r="C43">
        <f ca="1">C42+Parameters!B$31*(B43-Parameters!B$32*C42-Parameters!B$33*(C42-D42))</f>
        <v>2.4875210461396056</v>
      </c>
      <c r="D43">
        <f ca="1">D42+Parameters!B$34*(C42-D42)</f>
        <v>0.3582790898988486</v>
      </c>
      <c r="F43" s="22">
        <f>IF(Settings!C$10="On", SAF!H43-SAF!B43, 0)</f>
        <v>0</v>
      </c>
      <c r="G43" s="22">
        <f t="shared" ca="1" si="0"/>
        <v>2.4875210461396056</v>
      </c>
      <c r="H43">
        <f ca="1">H42+Parameters!B$34*(G42-H42)</f>
        <v>0.3582790898988486</v>
      </c>
    </row>
    <row r="44" spans="1:8" x14ac:dyDescent="0.25">
      <c r="A44">
        <v>2052</v>
      </c>
      <c r="B44">
        <f ca="1">Parameters!B$35*LOG('CO2 model'!H44/Parameters!B$18)/LOG(2)+INDEX(RCPs!K$1:N$293,RCPs!B45,MATCH(Settings!F$3,RCPs!K$1:N$1,0))+'Methane model'!D44</f>
        <v>4.5618402215444975</v>
      </c>
      <c r="C44">
        <f ca="1">C43+Parameters!B$31*(B44-Parameters!B$32*C43-Parameters!B$33*(C43-D43))</f>
        <v>2.5335360297202376</v>
      </c>
      <c r="D44">
        <f ca="1">D43+Parameters!B$34*(C43-D43)</f>
        <v>0.3706795072149015</v>
      </c>
      <c r="F44" s="22">
        <f>IF(Settings!C$10="On", SAF!H44-SAF!B44, 0)</f>
        <v>0</v>
      </c>
      <c r="G44" s="22">
        <f t="shared" ca="1" si="0"/>
        <v>2.5335360297202376</v>
      </c>
      <c r="H44">
        <f ca="1">H43+Parameters!B$34*(G43-H43)</f>
        <v>0.3706795072149015</v>
      </c>
    </row>
    <row r="45" spans="1:8" x14ac:dyDescent="0.25">
      <c r="A45">
        <v>2053</v>
      </c>
      <c r="B45">
        <f ca="1">Parameters!B$35*LOG('CO2 model'!H45/Parameters!B$18)/LOG(2)+INDEX(RCPs!K$1:N$293,RCPs!B46,MATCH(Settings!F$3,RCPs!K$1:N$1,0))+'Methane model'!D45</f>
        <v>4.6362810633065816</v>
      </c>
      <c r="C45">
        <f ca="1">C44+Parameters!B$31*(B45-Parameters!B$32*C44-Parameters!B$33*(C44-D44))</f>
        <v>2.5796126726538744</v>
      </c>
      <c r="D45">
        <f ca="1">D44+Parameters!B$34*(C44-D44)</f>
        <v>0.38327569122076494</v>
      </c>
      <c r="F45" s="22">
        <f>IF(Settings!C$10="On", SAF!H45-SAF!B45, 0)</f>
        <v>0</v>
      </c>
      <c r="G45" s="22">
        <f t="shared" ca="1" si="0"/>
        <v>2.5796126726538744</v>
      </c>
      <c r="H45">
        <f ca="1">H44+Parameters!B$34*(G44-H44)</f>
        <v>0.38327569122076494</v>
      </c>
    </row>
    <row r="46" spans="1:8" x14ac:dyDescent="0.25">
      <c r="A46">
        <v>2054</v>
      </c>
      <c r="B46">
        <f ca="1">Parameters!B$35*LOG('CO2 model'!H46/Parameters!B$18)/LOG(2)+INDEX(RCPs!K$1:N$293,RCPs!B47,MATCH(Settings!F$3,RCPs!K$1:N$1,0))+'Methane model'!D46</f>
        <v>4.7109669970814974</v>
      </c>
      <c r="C46">
        <f ca="1">C45+Parameters!B$31*(B46-Parameters!B$32*C45-Parameters!B$33*(C45-D45))</f>
        <v>2.6257901030470352</v>
      </c>
      <c r="D46">
        <f ca="1">D45+Parameters!B$34*(C45-D45)</f>
        <v>0.39606686089343834</v>
      </c>
      <c r="F46" s="22">
        <f>IF(Settings!C$10="On", SAF!H46-SAF!B46, 0)</f>
        <v>0</v>
      </c>
      <c r="G46" s="22">
        <f t="shared" ca="1" si="0"/>
        <v>2.6257901030470352</v>
      </c>
      <c r="H46">
        <f ca="1">H45+Parameters!B$34*(G45-H45)</f>
        <v>0.39606686089343834</v>
      </c>
    </row>
    <row r="47" spans="1:8" x14ac:dyDescent="0.25">
      <c r="A47">
        <v>2055</v>
      </c>
      <c r="B47">
        <f ca="1">Parameters!B$35*LOG('CO2 model'!H47/Parameters!B$18)/LOG(2)+INDEX(RCPs!K$1:N$293,RCPs!B48,MATCH(Settings!F$3,RCPs!K$1:N$1,0))+'Methane model'!D47</f>
        <v>4.7858991732090699</v>
      </c>
      <c r="C47">
        <f ca="1">C46+Parameters!B$31*(B47-Parameters!B$32*C46-Parameters!B$33*(C46-D46))</f>
        <v>2.6720976197538255</v>
      </c>
      <c r="D47">
        <f ca="1">D46+Parameters!B$34*(C46-D46)</f>
        <v>0.40905246763529646</v>
      </c>
      <c r="F47" s="22">
        <f>IF(Settings!C$10="On", SAF!H47-SAF!B47, 0)</f>
        <v>0</v>
      </c>
      <c r="G47" s="22">
        <f t="shared" ca="1" si="0"/>
        <v>2.6720976197538255</v>
      </c>
      <c r="H47">
        <f ca="1">H46+Parameters!B$34*(G46-H46)</f>
        <v>0.40905246763529646</v>
      </c>
    </row>
    <row r="48" spans="1:8" x14ac:dyDescent="0.25">
      <c r="A48">
        <v>2056</v>
      </c>
      <c r="B48">
        <f ca="1">Parameters!B$35*LOG('CO2 model'!H48/Parameters!B$18)/LOG(2)+INDEX(RCPs!K$1:N$293,RCPs!B49,MATCH(Settings!F$3,RCPs!K$1:N$1,0))+'Methane model'!D48</f>
        <v>4.8611046952368131</v>
      </c>
      <c r="C48">
        <f ca="1">C47+Parameters!B$31*(B48-Parameters!B$32*C47-Parameters!B$33*(C47-D47))</f>
        <v>2.7185608386295721</v>
      </c>
      <c r="D48">
        <f ca="1">D47+Parameters!B$34*(C47-D47)</f>
        <v>0.42223213667623805</v>
      </c>
      <c r="F48" s="22">
        <f>IF(Settings!C$10="On", SAF!H48-SAF!B48, 0)</f>
        <v>0</v>
      </c>
      <c r="G48" s="22">
        <f t="shared" ca="1" si="0"/>
        <v>2.7185608386295721</v>
      </c>
      <c r="H48">
        <f ca="1">H47+Parameters!B$34*(G47-H47)</f>
        <v>0.42223213667623805</v>
      </c>
    </row>
    <row r="49" spans="1:8" x14ac:dyDescent="0.25">
      <c r="A49">
        <v>2057</v>
      </c>
      <c r="B49">
        <f ca="1">Parameters!B$35*LOG('CO2 model'!H49/Parameters!B$18)/LOG(2)+INDEX(RCPs!K$1:N$293,RCPs!B50,MATCH(Settings!F$3,RCPs!K$1:N$1,0))+'Methane model'!D49</f>
        <v>4.9366045143087431</v>
      </c>
      <c r="C49">
        <f ca="1">C48+Parameters!B$31*(B49-Parameters!B$32*C48-Parameters!B$33*(C48-D48))</f>
        <v>2.7652017821598616</v>
      </c>
      <c r="D49">
        <f ca="1">D48+Parameters!B$34*(C48-D48)</f>
        <v>0.43560564461205092</v>
      </c>
      <c r="F49" s="22">
        <f>IF(Settings!C$10="On", SAF!H49-SAF!B49, 0)</f>
        <v>0</v>
      </c>
      <c r="G49" s="22">
        <f t="shared" ca="1" si="0"/>
        <v>2.7652017821598616</v>
      </c>
      <c r="H49">
        <f ca="1">H48+Parameters!B$34*(G48-H48)</f>
        <v>0.43560564461205092</v>
      </c>
    </row>
    <row r="50" spans="1:8" x14ac:dyDescent="0.25">
      <c r="A50">
        <v>2058</v>
      </c>
      <c r="B50">
        <f ca="1">Parameters!B$35*LOG('CO2 model'!H50/Parameters!B$18)/LOG(2)+INDEX(RCPs!K$1:N$293,RCPs!B51,MATCH(Settings!F$3,RCPs!K$1:N$1,0))+'Methane model'!D50</f>
        <v>5.0124150895124711</v>
      </c>
      <c r="C50">
        <f ca="1">C49+Parameters!B$31*(B50-Parameters!B$32*C49-Parameters!B$33*(C49-D49))</f>
        <v>2.8120391764573602</v>
      </c>
      <c r="D50">
        <f ca="1">D49+Parameters!B$34*(C49-D49)</f>
        <v>0.44917289759557777</v>
      </c>
      <c r="F50" s="22">
        <f>IF(Settings!C$10="On", SAF!H50-SAF!B50, 0)</f>
        <v>0</v>
      </c>
      <c r="G50" s="22">
        <f t="shared" ca="1" si="0"/>
        <v>2.8120391764573602</v>
      </c>
      <c r="H50">
        <f ca="1">H49+Parameters!B$34*(G49-H49)</f>
        <v>0.44917289759557777</v>
      </c>
    </row>
    <row r="51" spans="1:8" x14ac:dyDescent="0.25">
      <c r="A51">
        <v>2059</v>
      </c>
      <c r="B51">
        <f ca="1">Parameters!B$35*LOG('CO2 model'!H51/Parameters!B$18)/LOG(2)+INDEX(RCPs!K$1:N$293,RCPs!B52,MATCH(Settings!F$3,RCPs!K$1:N$1,0))+'Methane model'!D51</f>
        <v>5.0885518160248857</v>
      </c>
      <c r="C51">
        <f ca="1">C50+Parameters!B$31*(B51-Parameters!B$32*C50-Parameters!B$33*(C50-D50))</f>
        <v>2.8590891506317631</v>
      </c>
      <c r="D51">
        <f ca="1">D50+Parameters!B$34*(C50-D50)</f>
        <v>0.46293391138456313</v>
      </c>
      <c r="F51" s="22">
        <f>IF(Settings!C$10="On", SAF!H51-SAF!B51, 0)</f>
        <v>0</v>
      </c>
      <c r="G51" s="22">
        <f t="shared" ca="1" si="0"/>
        <v>2.8590891506317631</v>
      </c>
      <c r="H51">
        <f ca="1">H50+Parameters!B$34*(G50-H50)</f>
        <v>0.46293391138456313</v>
      </c>
    </row>
    <row r="52" spans="1:8" x14ac:dyDescent="0.25">
      <c r="A52">
        <v>2060</v>
      </c>
      <c r="B52">
        <f ca="1">Parameters!B$35*LOG('CO2 model'!H52/Parameters!B$18)/LOG(2)+INDEX(RCPs!K$1:N$293,RCPs!B53,MATCH(Settings!F$3,RCPs!K$1:N$1,0))+'Methane model'!D52</f>
        <v>5.1647484466502736</v>
      </c>
      <c r="C52">
        <f ca="1">C51+Parameters!B$31*(B52-Parameters!B$32*C51-Parameters!B$33*(C51-D51))</f>
        <v>2.9063264825056292</v>
      </c>
      <c r="D52">
        <f ca="1">D51+Parameters!B$34*(C51-D51)</f>
        <v>0.47688879557873509</v>
      </c>
      <c r="F52" s="22">
        <f>IF(Settings!C$10="On", SAF!H52-SAF!B52, 0)</f>
        <v>0</v>
      </c>
      <c r="G52" s="22">
        <f ca="1">_xll.RiskOutput(,"Atmospheric temp",5)+C52+F52</f>
        <v>2.9063264825056292</v>
      </c>
      <c r="H52">
        <f ca="1">H51+Parameters!B$34*(G51-H51)</f>
        <v>0.47688879557873509</v>
      </c>
    </row>
    <row r="53" spans="1:8" x14ac:dyDescent="0.25">
      <c r="A53">
        <v>2061</v>
      </c>
      <c r="B53">
        <f ca="1">Parameters!B$35*LOG('CO2 model'!H53/Parameters!B$18)/LOG(2)+INDEX(RCPs!K$1:N$293,RCPs!B54,MATCH(Settings!F$3,RCPs!K$1:N$1,0))+'Methane model'!D53</f>
        <v>5.2407264613260516</v>
      </c>
      <c r="C53">
        <f ca="1">C52+Parameters!B$31*(B53-Parameters!B$32*C52-Parameters!B$33*(C52-D52))</f>
        <v>2.9536933622339441</v>
      </c>
      <c r="D53">
        <f ca="1">D52+Parameters!B$34*(C52-D52)</f>
        <v>0.49103751224897596</v>
      </c>
      <c r="F53" s="22">
        <f>IF(Settings!C$10="On", SAF!H53-SAF!B53, 0)</f>
        <v>0</v>
      </c>
      <c r="G53" s="22">
        <f t="shared" ca="1" si="0"/>
        <v>2.9536933622339441</v>
      </c>
      <c r="H53">
        <f ca="1">H52+Parameters!B$34*(G52-H52)</f>
        <v>0.49103751224897596</v>
      </c>
    </row>
    <row r="54" spans="1:8" x14ac:dyDescent="0.25">
      <c r="A54">
        <v>2062</v>
      </c>
      <c r="B54">
        <f ca="1">Parameters!B$35*LOG('CO2 model'!H54/Parameters!B$18)/LOG(2)+INDEX(RCPs!K$1:N$293,RCPs!B55,MATCH(Settings!F$3,RCPs!K$1:N$1,0))+'Methane model'!D54</f>
        <v>5.3161027850948912</v>
      </c>
      <c r="C54">
        <f ca="1">C53+Parameters!B$31*(B54-Parameters!B$32*C53-Parameters!B$33*(C53-D53))</f>
        <v>3.0010929941022488</v>
      </c>
      <c r="D54">
        <f ca="1">D53+Parameters!B$34*(C53-D53)</f>
        <v>0.50537968701033953</v>
      </c>
      <c r="F54" s="22">
        <f>IF(Settings!C$10="On", SAF!H54-SAF!B54, 0)</f>
        <v>0</v>
      </c>
      <c r="G54" s="22">
        <f t="shared" ca="1" si="0"/>
        <v>3.0010929941022488</v>
      </c>
      <c r="H54">
        <f ca="1">H53+Parameters!B$34*(G53-H53)</f>
        <v>0.50537968701033953</v>
      </c>
    </row>
    <row r="55" spans="1:8" x14ac:dyDescent="0.25">
      <c r="A55">
        <v>2063</v>
      </c>
      <c r="B55">
        <f ca="1">Parameters!B$35*LOG('CO2 model'!H55/Parameters!B$18)/LOG(2)+INDEX(RCPs!K$1:N$293,RCPs!B56,MATCH(Settings!F$3,RCPs!K$1:N$1,0))+'Methane model'!D55</f>
        <v>5.3911447707555045</v>
      </c>
      <c r="C55">
        <f ca="1">C54+Parameters!B$31*(B55-Parameters!B$32*C54-Parameters!B$33*(C54-D54))</f>
        <v>3.0484904788997476</v>
      </c>
      <c r="D55">
        <f ca="1">D54+Parameters!B$34*(C54-D54)</f>
        <v>0.5199143839330912</v>
      </c>
      <c r="F55" s="22">
        <f>IF(Settings!C$10="On", SAF!H55-SAF!B55, 0)</f>
        <v>0</v>
      </c>
      <c r="G55" s="22">
        <f t="shared" ca="1" si="0"/>
        <v>3.0484904788997476</v>
      </c>
      <c r="H55">
        <f ca="1">H54+Parameters!B$34*(G54-H54)</f>
        <v>0.5199143839330912</v>
      </c>
    </row>
    <row r="56" spans="1:8" x14ac:dyDescent="0.25">
      <c r="A56">
        <v>2064</v>
      </c>
      <c r="B56">
        <f ca="1">Parameters!B$35*LOG('CO2 model'!H56/Parameters!B$18)/LOG(2)+INDEX(RCPs!K$1:N$293,RCPs!B57,MATCH(Settings!F$3,RCPs!K$1:N$1,0))+'Methane model'!D56</f>
        <v>5.4657930494290436</v>
      </c>
      <c r="C56">
        <f ca="1">C55+Parameters!B$31*(B56-Parameters!B$32*C55-Parameters!B$33*(C55-D55))</f>
        <v>3.0958513472791136</v>
      </c>
      <c r="D56">
        <f ca="1">D55+Parameters!B$34*(C55-D55)</f>
        <v>0.53464046928993858</v>
      </c>
      <c r="F56" s="22">
        <f>IF(Settings!C$10="On", SAF!H56-SAF!B56, 0)</f>
        <v>0</v>
      </c>
      <c r="G56" s="22">
        <f t="shared" ca="1" si="0"/>
        <v>3.0958513472791136</v>
      </c>
      <c r="H56">
        <f ca="1">H55+Parameters!B$34*(G55-H55)</f>
        <v>0.53464046928993858</v>
      </c>
    </row>
    <row r="57" spans="1:8" x14ac:dyDescent="0.25">
      <c r="A57">
        <v>2065</v>
      </c>
      <c r="B57">
        <f ca="1">Parameters!B$35*LOG('CO2 model'!H57/Parameters!B$18)/LOG(2)+INDEX(RCPs!K$1:N$293,RCPs!B58,MATCH(Settings!F$3,RCPs!K$1:N$1,0))+'Methane model'!D57</f>
        <v>5.5400733754493112</v>
      </c>
      <c r="C57">
        <f ca="1">C56+Parameters!B$31*(B57-Parameters!B$32*C56-Parameters!B$33*(C56-D56))</f>
        <v>3.1431533455225327</v>
      </c>
      <c r="D57">
        <f ca="1">D56+Parameters!B$34*(C56-D56)</f>
        <v>0.54955661521144461</v>
      </c>
      <c r="F57" s="22">
        <f>IF(Settings!C$10="On", SAF!H57-SAF!B57, 0)</f>
        <v>0</v>
      </c>
      <c r="G57" s="22">
        <f t="shared" ca="1" si="0"/>
        <v>3.1431533455225327</v>
      </c>
      <c r="H57">
        <f ca="1">H56+Parameters!B$34*(G56-H56)</f>
        <v>0.54955661521144461</v>
      </c>
    </row>
    <row r="58" spans="1:8" x14ac:dyDescent="0.25">
      <c r="A58">
        <v>2066</v>
      </c>
      <c r="B58">
        <f ca="1">Parameters!B$35*LOG('CO2 model'!H58/Parameters!B$18)/LOG(2)+INDEX(RCPs!K$1:N$293,RCPs!B59,MATCH(Settings!F$3,RCPs!K$1:N$1,0))+'Methane model'!D58</f>
        <v>5.614012812197581</v>
      </c>
      <c r="C58">
        <f ca="1">C57+Parameters!B$31*(B58-Parameters!B$32*C57-Parameters!B$33*(C57-D57))</f>
        <v>3.1903835050438021</v>
      </c>
      <c r="D58">
        <f ca="1">D57+Parameters!B$34*(C57-D57)</f>
        <v>0.56466137195886013</v>
      </c>
      <c r="F58" s="22">
        <f>IF(Settings!C$10="On", SAF!H58-SAF!B58, 0)</f>
        <v>0</v>
      </c>
      <c r="G58" s="22">
        <f t="shared" ca="1" si="0"/>
        <v>3.1903835050438021</v>
      </c>
      <c r="H58">
        <f ca="1">H57+Parameters!B$34*(G57-H57)</f>
        <v>0.56466137195886013</v>
      </c>
    </row>
    <row r="59" spans="1:8" x14ac:dyDescent="0.25">
      <c r="A59">
        <v>2067</v>
      </c>
      <c r="B59">
        <f ca="1">Parameters!B$35*LOG('CO2 model'!H59/Parameters!B$18)/LOG(2)+INDEX(RCPs!K$1:N$293,RCPs!B60,MATCH(Settings!F$3,RCPs!K$1:N$1,0))+'Methane model'!D59</f>
        <v>5.6876614338555394</v>
      </c>
      <c r="C59">
        <f ca="1">C58+Parameters!B$31*(B59-Parameters!B$32*C58-Parameters!B$33*(C58-D58))</f>
        <v>3.2375389992908397</v>
      </c>
      <c r="D59">
        <f ca="1">D58+Parameters!B$34*(C58-D58)</f>
        <v>0.57995322270922567</v>
      </c>
      <c r="F59" s="22">
        <f>IF(Settings!C$10="On", SAF!H59-SAF!B59, 0)</f>
        <v>0</v>
      </c>
      <c r="G59" s="22">
        <f t="shared" ca="1" si="0"/>
        <v>3.2375389992908397</v>
      </c>
      <c r="H59">
        <f ca="1">H58+Parameters!B$34*(G58-H58)</f>
        <v>0.57995322270922567</v>
      </c>
    </row>
    <row r="60" spans="1:8" x14ac:dyDescent="0.25">
      <c r="A60">
        <v>2068</v>
      </c>
      <c r="B60">
        <f ca="1">Parameters!B$35*LOG('CO2 model'!H60/Parameters!B$18)/LOG(2)+INDEX(RCPs!K$1:N$293,RCPs!B61,MATCH(Settings!F$3,RCPs!K$1:N$1,0))+'Methane model'!D60</f>
        <v>5.7610618456908762</v>
      </c>
      <c r="C60">
        <f ca="1">C59+Parameters!B$31*(B60-Parameters!B$32*C59-Parameters!B$33*(C59-D59))</f>
        <v>3.2846235229146261</v>
      </c>
      <c r="D60">
        <f ca="1">D59+Parameters!B$34*(C59-D59)</f>
        <v>0.59543064301189619</v>
      </c>
      <c r="F60" s="22">
        <f>IF(Settings!C$10="On", SAF!H60-SAF!B60, 0)</f>
        <v>0</v>
      </c>
      <c r="G60" s="22">
        <f t="shared" ca="1" si="0"/>
        <v>3.2846235229146261</v>
      </c>
      <c r="H60">
        <f ca="1">H59+Parameters!B$34*(G59-H59)</f>
        <v>0.59543064301189619</v>
      </c>
    </row>
    <row r="61" spans="1:8" x14ac:dyDescent="0.25">
      <c r="A61">
        <v>2069</v>
      </c>
      <c r="B61">
        <f ca="1">Parameters!B$35*LOG('CO2 model'!H61/Parameters!B$18)/LOG(2)+INDEX(RCPs!K$1:N$293,RCPs!B62,MATCH(Settings!F$3,RCPs!K$1:N$1,0))+'Methane model'!D61</f>
        <v>5.8342507532044605</v>
      </c>
      <c r="C61">
        <f ca="1">C60+Parameters!B$31*(B61-Parameters!B$32*C60-Parameters!B$33*(C60-D60))</f>
        <v>3.3316448137227477</v>
      </c>
      <c r="D61">
        <f ca="1">D60+Parameters!B$34*(C60-D60)</f>
        <v>0.6110921388115691</v>
      </c>
      <c r="F61" s="22">
        <f>IF(Settings!C$10="On", SAF!H61-SAF!B61, 0)</f>
        <v>0</v>
      </c>
      <c r="G61" s="22">
        <f t="shared" ca="1" si="0"/>
        <v>3.3316448137227477</v>
      </c>
      <c r="H61">
        <f ca="1">H60+Parameters!B$34*(G60-H60)</f>
        <v>0.6110921388115691</v>
      </c>
    </row>
    <row r="62" spans="1:8" x14ac:dyDescent="0.25">
      <c r="A62">
        <v>2070</v>
      </c>
      <c r="B62">
        <f ca="1">Parameters!B$35*LOG('CO2 model'!H62/Parameters!B$18)/LOG(2)+INDEX(RCPs!K$1:N$293,RCPs!B63,MATCH(Settings!F$3,RCPs!K$1:N$1,0))+'Methane model'!D62</f>
        <v>5.9070862803765873</v>
      </c>
      <c r="C62">
        <f ca="1">C61+Parameters!B$31*(B62-Parameters!B$32*C61-Parameters!B$33*(C61-D61))</f>
        <v>3.3785886347065688</v>
      </c>
      <c r="D62">
        <f ca="1">D61+Parameters!B$34*(C61-D61)</f>
        <v>0.62693626981806339</v>
      </c>
      <c r="F62" s="22">
        <f>IF(Settings!C$10="On", SAF!H62-SAF!B62, 0)</f>
        <v>0</v>
      </c>
      <c r="G62" s="22">
        <f ca="1">_xll.RiskOutput(,"Atmospheric temp",6)+C62+F62</f>
        <v>3.3785886347065688</v>
      </c>
      <c r="H62">
        <f ca="1">H61+Parameters!B$34*(G61-H61)</f>
        <v>0.62693626981806339</v>
      </c>
    </row>
    <row r="63" spans="1:8" x14ac:dyDescent="0.25">
      <c r="A63">
        <v>2071</v>
      </c>
      <c r="B63">
        <f ca="1">Parameters!B$35*LOG('CO2 model'!H63/Parameters!B$18)/LOG(2)+INDEX(RCPs!K$1:N$293,RCPs!B64,MATCH(Settings!F$3,RCPs!K$1:N$1,0))+'Methane model'!D63</f>
        <v>5.9794117816956476</v>
      </c>
      <c r="C63">
        <f ca="1">C62+Parameters!B$31*(B63-Parameters!B$32*C62-Parameters!B$33*(C62-D62))</f>
        <v>3.4254222771384932</v>
      </c>
      <c r="D63">
        <f ca="1">D62+Parameters!B$34*(C62-D62)</f>
        <v>0.6429615212148394</v>
      </c>
      <c r="F63" s="22">
        <f>IF(Settings!C$10="On", SAF!H63-SAF!B63, 0)</f>
        <v>0</v>
      </c>
      <c r="G63" s="22">
        <f t="shared" ca="1" si="0"/>
        <v>3.4254222771384932</v>
      </c>
      <c r="H63">
        <f ca="1">H62+Parameters!B$34*(G62-H62)</f>
        <v>0.6429615212148394</v>
      </c>
    </row>
    <row r="64" spans="1:8" x14ac:dyDescent="0.25">
      <c r="A64">
        <v>2072</v>
      </c>
      <c r="B64">
        <f ca="1">Parameters!B$35*LOG('CO2 model'!H64/Parameters!B$18)/LOG(2)+INDEX(RCPs!K$1:N$293,RCPs!B65,MATCH(Settings!F$3,RCPs!K$1:N$1,0))+'Methane model'!D64</f>
        <v>6.0512425840153306</v>
      </c>
      <c r="C64">
        <f ca="1">C63+Parameters!B$31*(B64-Parameters!B$32*C63-Parameters!B$33*(C63-D63))</f>
        <v>3.4721233026781153</v>
      </c>
      <c r="D64">
        <f ca="1">D63+Parameters!B$34*(C63-D63)</f>
        <v>0.65916619651623665</v>
      </c>
      <c r="F64" s="22">
        <f>IF(Settings!C$10="On", SAF!H64-SAF!B64, 0)</f>
        <v>0</v>
      </c>
      <c r="G64" s="22">
        <f t="shared" ca="1" si="0"/>
        <v>3.4721233026781153</v>
      </c>
      <c r="H64">
        <f ca="1">H63+Parameters!B$34*(G63-H63)</f>
        <v>0.65916619651623665</v>
      </c>
    </row>
    <row r="65" spans="1:8" x14ac:dyDescent="0.25">
      <c r="A65">
        <v>2073</v>
      </c>
      <c r="B65">
        <f ca="1">Parameters!B$35*LOG('CO2 model'!H65/Parameters!B$18)/LOG(2)+INDEX(RCPs!K$1:N$293,RCPs!B66,MATCH(Settings!F$3,RCPs!K$1:N$1,0))+'Methane model'!D65</f>
        <v>6.1227907465818028</v>
      </c>
      <c r="C65">
        <f ca="1">C64+Parameters!B$31*(B65-Parameters!B$32*C64-Parameters!B$33*(C64-D64))</f>
        <v>3.5187044615132841</v>
      </c>
      <c r="D65">
        <f ca="1">D64+Parameters!B$34*(C64-D64)</f>
        <v>0.67554847843883636</v>
      </c>
      <c r="F65" s="22">
        <f>IF(Settings!C$10="On", SAF!H65-SAF!B65, 0)</f>
        <v>0</v>
      </c>
      <c r="G65" s="22">
        <f t="shared" ca="1" si="0"/>
        <v>3.5187044615132841</v>
      </c>
      <c r="H65">
        <f ca="1">H64+Parameters!B$34*(G64-H64)</f>
        <v>0.67554847843883636</v>
      </c>
    </row>
    <row r="66" spans="1:8" x14ac:dyDescent="0.25">
      <c r="A66">
        <v>2074</v>
      </c>
      <c r="B66">
        <f ca="1">Parameters!B$35*LOG('CO2 model'!H66/Parameters!B$18)/LOG(2)+INDEX(RCPs!K$1:N$293,RCPs!B67,MATCH(Settings!F$3,RCPs!K$1:N$1,0))+'Methane model'!D66</f>
        <v>6.1940006897860931</v>
      </c>
      <c r="C66">
        <f ca="1">C65+Parameters!B$31*(B66-Parameters!B$32*C65-Parameters!B$33*(C65-D65))</f>
        <v>3.5651673054389592</v>
      </c>
      <c r="D66">
        <f ca="1">D65+Parameters!B$34*(C65-D65)</f>
        <v>0.69210663453820331</v>
      </c>
      <c r="F66" s="22">
        <f>IF(Settings!C$10="On", SAF!H66-SAF!B66, 0)</f>
        <v>0</v>
      </c>
      <c r="G66" s="22">
        <f t="shared" ca="1" si="0"/>
        <v>3.5651673054389592</v>
      </c>
      <c r="H66">
        <f ca="1">H65+Parameters!B$34*(G65-H65)</f>
        <v>0.69210663453820331</v>
      </c>
    </row>
    <row r="67" spans="1:8" x14ac:dyDescent="0.25">
      <c r="A67">
        <v>2075</v>
      </c>
      <c r="B67">
        <f ca="1">Parameters!B$35*LOG('CO2 model'!H67/Parameters!B$18)/LOG(2)+INDEX(RCPs!K$1:N$293,RCPs!B68,MATCH(Settings!F$3,RCPs!K$1:N$1,0))+'Methane model'!D67</f>
        <v>6.2648929364677741</v>
      </c>
      <c r="C67">
        <f ca="1">C66+Parameters!B$31*(B67-Parameters!B$32*C66-Parameters!B$33*(C66-D66))</f>
        <v>3.6115156851521646</v>
      </c>
      <c r="D67">
        <f ca="1">D66+Parameters!B$34*(C66-D66)</f>
        <v>0.70883895149686837</v>
      </c>
      <c r="F67" s="22">
        <f>IF(Settings!C$10="On", SAF!H67-SAF!B67, 0)</f>
        <v>0</v>
      </c>
      <c r="G67" s="22">
        <f t="shared" ca="1" si="0"/>
        <v>3.6115156851521646</v>
      </c>
      <c r="H67">
        <f ca="1">H66+Parameters!B$34*(G66-H66)</f>
        <v>0.70883895149686837</v>
      </c>
    </row>
    <row r="68" spans="1:8" x14ac:dyDescent="0.25">
      <c r="A68">
        <v>2076</v>
      </c>
      <c r="B68">
        <f ca="1">Parameters!B$35*LOG('CO2 model'!H68/Parameters!B$18)/LOG(2)+INDEX(RCPs!K$1:N$293,RCPs!B69,MATCH(Settings!F$3,RCPs!K$1:N$1,0))+'Methane model'!D68</f>
        <v>6.3354648788175307</v>
      </c>
      <c r="C68">
        <f ca="1">C67+Parameters!B$31*(B68-Parameters!B$32*C67-Parameters!B$33*(C67-D67))</f>
        <v>3.6577519323246932</v>
      </c>
      <c r="D68">
        <f ca="1">D67+Parameters!B$34*(C67-D67)</f>
        <v>0.72574374840143074</v>
      </c>
      <c r="F68" s="22">
        <f>IF(Settings!C$10="On", SAF!H68-SAF!B68, 0)</f>
        <v>0</v>
      </c>
      <c r="G68" s="22">
        <f t="shared" ref="G68:G131" ca="1" si="1">C68+F68</f>
        <v>3.6577519323246932</v>
      </c>
      <c r="H68">
        <f ca="1">H67+Parameters!B$34*(G67-H67)</f>
        <v>0.72574374840143074</v>
      </c>
    </row>
    <row r="69" spans="1:8" x14ac:dyDescent="0.25">
      <c r="A69">
        <v>2077</v>
      </c>
      <c r="B69">
        <f ca="1">Parameters!B$35*LOG('CO2 model'!H69/Parameters!B$18)/LOG(2)+INDEX(RCPs!K$1:N$293,RCPs!B70,MATCH(Settings!F$3,RCPs!K$1:N$1,0))+'Methane model'!D69</f>
        <v>6.4057193402832482</v>
      </c>
      <c r="C69">
        <f ca="1">C68+Parameters!B$31*(B69-Parameters!B$32*C68-Parameters!B$33*(C68-D68))</f>
        <v>3.7038780079111864</v>
      </c>
      <c r="D69">
        <f ca="1">D68+Parameters!B$34*(C68-D68)</f>
        <v>0.74281936770724333</v>
      </c>
      <c r="F69" s="22">
        <f>IF(Settings!C$10="On", SAF!H69-SAF!B69, 0)</f>
        <v>0</v>
      </c>
      <c r="G69" s="22">
        <f t="shared" ca="1" si="1"/>
        <v>3.7038780079111864</v>
      </c>
      <c r="H69">
        <f ca="1">H68+Parameters!B$34*(G68-H68)</f>
        <v>0.74281936770724333</v>
      </c>
    </row>
    <row r="70" spans="1:8" x14ac:dyDescent="0.25">
      <c r="A70">
        <v>2078</v>
      </c>
      <c r="B70">
        <f ca="1">Parameters!B$35*LOG('CO2 model'!H70/Parameters!B$18)/LOG(2)+INDEX(RCPs!K$1:N$293,RCPs!B71,MATCH(Settings!F$3,RCPs!K$1:N$1,0))+'Methane model'!D70</f>
        <v>6.4756858009807008</v>
      </c>
      <c r="C70">
        <f ca="1">C69+Parameters!B$31*(B70-Parameters!B$32*C69-Parameters!B$33*(C69-D69))</f>
        <v>3.7498993297823908</v>
      </c>
      <c r="D70">
        <f ca="1">D69+Parameters!B$34*(C69-D69)</f>
        <v>0.76006417294330986</v>
      </c>
      <c r="F70" s="22">
        <f>IF(Settings!C$10="On", SAF!H70-SAF!B70, 0)</f>
        <v>0</v>
      </c>
      <c r="G70" s="22">
        <f t="shared" ca="1" si="1"/>
        <v>3.7498993297823908</v>
      </c>
      <c r="H70">
        <f ca="1">H69+Parameters!B$34*(G69-H69)</f>
        <v>0.76006417294330986</v>
      </c>
    </row>
    <row r="71" spans="1:8" x14ac:dyDescent="0.25">
      <c r="A71">
        <v>2079</v>
      </c>
      <c r="B71">
        <f ca="1">Parameters!B$35*LOG('CO2 model'!H71/Parameters!B$18)/LOG(2)+INDEX(RCPs!K$1:N$293,RCPs!B72,MATCH(Settings!F$3,RCPs!K$1:N$1,0))+'Methane model'!D71</f>
        <v>6.5453897159164951</v>
      </c>
      <c r="C71">
        <f ca="1">C70+Parameters!B$31*(B71-Parameters!B$32*C70-Parameters!B$33*(C70-D70))</f>
        <v>3.7958233360788203</v>
      </c>
      <c r="D71">
        <f ca="1">D70+Parameters!B$34*(C70-D70)</f>
        <v>0.77747656872216653</v>
      </c>
      <c r="F71" s="22">
        <f>IF(Settings!C$10="On", SAF!H71-SAF!B71, 0)</f>
        <v>0</v>
      </c>
      <c r="G71" s="22">
        <f t="shared" ca="1" si="1"/>
        <v>3.7958233360788203</v>
      </c>
      <c r="H71">
        <f ca="1">H70+Parameters!B$34*(G70-H70)</f>
        <v>0.77747656872216653</v>
      </c>
    </row>
    <row r="72" spans="1:8" x14ac:dyDescent="0.25">
      <c r="A72">
        <v>2080</v>
      </c>
      <c r="B72">
        <f ca="1">Parameters!B$35*LOG('CO2 model'!H72/Parameters!B$18)/LOG(2)+INDEX(RCPs!K$1:N$293,RCPs!B73,MATCH(Settings!F$3,RCPs!K$1:N$1,0))+'Methane model'!D72</f>
        <v>6.6157579526171109</v>
      </c>
      <c r="C72">
        <f ca="1">C71+Parameters!B$31*(B72-Parameters!B$32*C71-Parameters!B$33*(C71-D71))</f>
        <v>3.841785154692865</v>
      </c>
      <c r="D72">
        <f ca="1">D71+Parameters!B$34*(C71-D71)</f>
        <v>0.79505501226639552</v>
      </c>
      <c r="F72" s="22">
        <f>IF(Settings!C$10="On", SAF!H72-SAF!B72, 0)</f>
        <v>0</v>
      </c>
      <c r="G72" s="22">
        <f ca="1">_xll.RiskOutput(,"Atmospheric temp",7)+C72+F72</f>
        <v>3.841785154692865</v>
      </c>
      <c r="H72">
        <f ca="1">H71+Parameters!B$34*(G71-H71)</f>
        <v>0.79505501226639552</v>
      </c>
    </row>
    <row r="73" spans="1:8" x14ac:dyDescent="0.25">
      <c r="A73">
        <v>2081</v>
      </c>
      <c r="B73">
        <f ca="1">Parameters!B$35*LOG('CO2 model'!H73/Parameters!B$18)/LOG(2)+INDEX(RCPs!K$1:N$293,RCPs!B74,MATCH(Settings!F$3,RCPs!K$1:N$1,0))+'Methane model'!D73</f>
        <v>6.6877218885612182</v>
      </c>
      <c r="C73">
        <f ca="1">C72+Parameters!B$31*(B73-Parameters!B$32*C72-Parameters!B$33*(C72-D72))</f>
        <v>3.8880159040819358</v>
      </c>
      <c r="D73">
        <f ca="1">D72+Parameters!B$34*(C72-D72)</f>
        <v>0.81279875675008428</v>
      </c>
      <c r="F73" s="22">
        <f>IF(Settings!C$10="On", SAF!H73-SAF!B73, 0)</f>
        <v>0</v>
      </c>
      <c r="G73" s="22">
        <f t="shared" ca="1" si="1"/>
        <v>3.8880159040819358</v>
      </c>
      <c r="H73">
        <f ca="1">H72+Parameters!B$34*(G72-H72)</f>
        <v>0.81279875675008428</v>
      </c>
    </row>
    <row r="74" spans="1:8" x14ac:dyDescent="0.25">
      <c r="A74">
        <v>2082</v>
      </c>
      <c r="B74">
        <f ca="1">Parameters!B$35*LOG('CO2 model'!H74/Parameters!B$18)/LOG(2)+INDEX(RCPs!K$1:N$293,RCPs!B75,MATCH(Settings!F$3,RCPs!K$1:N$1,0))+'Methane model'!D74</f>
        <v>6.7601879534220846</v>
      </c>
      <c r="C74">
        <f ca="1">C73+Parameters!B$31*(B74-Parameters!B$32*C73-Parameters!B$33*(C73-D73))</f>
        <v>3.9345350222116737</v>
      </c>
      <c r="D74">
        <f ca="1">D73+Parameters!B$34*(C73-D73)</f>
        <v>0.8307084056993862</v>
      </c>
      <c r="F74" s="22">
        <f>IF(Settings!C$10="On", SAF!H74-SAF!B74, 0)</f>
        <v>0</v>
      </c>
      <c r="G74" s="22">
        <f t="shared" ca="1" si="1"/>
        <v>3.9345350222116737</v>
      </c>
      <c r="H74">
        <f ca="1">H73+Parameters!B$34*(G73-H73)</f>
        <v>0.8307084056993862</v>
      </c>
    </row>
    <row r="75" spans="1:8" x14ac:dyDescent="0.25">
      <c r="A75">
        <v>2083</v>
      </c>
      <c r="B75">
        <f ca="1">Parameters!B$35*LOG('CO2 model'!H75/Parameters!B$18)/LOG(2)+INDEX(RCPs!K$1:N$293,RCPs!B76,MATCH(Settings!F$3,RCPs!K$1:N$1,0))+'Methane model'!D75</f>
        <v>6.8322709328587612</v>
      </c>
      <c r="C75">
        <f ca="1">C74+Parameters!B$31*(B75-Parameters!B$32*C74-Parameters!B$33*(C74-D74))</f>
        <v>3.9812331781705708</v>
      </c>
      <c r="D75">
        <f ca="1">D74+Parameters!B$34*(C74-D74)</f>
        <v>0.84878467232968402</v>
      </c>
      <c r="F75" s="22">
        <f>IF(Settings!C$10="On", SAF!H75-SAF!B75, 0)</f>
        <v>0</v>
      </c>
      <c r="G75" s="22">
        <f t="shared" ca="1" si="1"/>
        <v>3.9812331781705708</v>
      </c>
      <c r="H75">
        <f ca="1">H74+Parameters!B$34*(G74-H74)</f>
        <v>0.84878467232968402</v>
      </c>
    </row>
    <row r="76" spans="1:8" x14ac:dyDescent="0.25">
      <c r="A76">
        <v>2084</v>
      </c>
      <c r="B76">
        <f ca="1">Parameters!B$35*LOG('CO2 model'!H76/Parameters!B$18)/LOG(2)+INDEX(RCPs!K$1:N$293,RCPs!B77,MATCH(Settings!F$3,RCPs!K$1:N$1,0))+'Methane model'!D76</f>
        <v>6.9041067591925023</v>
      </c>
      <c r="C76">
        <f ca="1">C75+Parameters!B$31*(B76-Parameters!B$32*C75-Parameters!B$33*(C75-D75))</f>
        <v>4.0280478296643096</v>
      </c>
      <c r="D76">
        <f ca="1">D75+Parameters!B$34*(C75-D75)</f>
        <v>0.86702762897424179</v>
      </c>
      <c r="F76" s="22">
        <f>IF(Settings!C$10="On", SAF!H76-SAF!B76, 0)</f>
        <v>0</v>
      </c>
      <c r="G76" s="22">
        <f t="shared" ca="1" si="1"/>
        <v>4.0280478296643096</v>
      </c>
      <c r="H76">
        <f ca="1">H75+Parameters!B$34*(G75-H75)</f>
        <v>0.86702762897424179</v>
      </c>
    </row>
    <row r="77" spans="1:8" x14ac:dyDescent="0.25">
      <c r="A77">
        <v>2085</v>
      </c>
      <c r="B77">
        <f ca="1">Parameters!B$35*LOG('CO2 model'!H77/Parameters!B$18)/LOG(2)+INDEX(RCPs!K$1:N$293,RCPs!B78,MATCH(Settings!F$3,RCPs!K$1:N$1,0))+'Methane model'!D77</f>
        <v>6.9757015419576689</v>
      </c>
      <c r="C77">
        <f ca="1">C76+Parameters!B$31*(B77-Parameters!B$32*C76-Parameters!B$33*(C76-D76))</f>
        <v>4.074933135261726</v>
      </c>
      <c r="D77">
        <f ca="1">D76+Parameters!B$34*(C76-D76)</f>
        <v>0.88543698330719678</v>
      </c>
      <c r="F77" s="22">
        <f>IF(Settings!C$10="On", SAF!H77-SAF!B77, 0)</f>
        <v>0</v>
      </c>
      <c r="G77" s="22">
        <f t="shared" ca="1" si="1"/>
        <v>4.074933135261726</v>
      </c>
      <c r="H77">
        <f ca="1">H76+Parameters!B$34*(G76-H76)</f>
        <v>0.88543698330719678</v>
      </c>
    </row>
    <row r="78" spans="1:8" x14ac:dyDescent="0.25">
      <c r="A78">
        <v>2086</v>
      </c>
      <c r="B78">
        <f ca="1">Parameters!B$35*LOG('CO2 model'!H78/Parameters!B$18)/LOG(2)+INDEX(RCPs!K$1:N$293,RCPs!B79,MATCH(Settings!F$3,RCPs!K$1:N$1,0))+'Methane model'!D78</f>
        <v>7.0470601915573603</v>
      </c>
      <c r="C78">
        <f ca="1">C77+Parameters!B$31*(B78-Parameters!B$32*C77-Parameters!B$33*(C77-D77))</f>
        <v>4.1218555191764157</v>
      </c>
      <c r="D78">
        <f ca="1">D77+Parameters!B$34*(C77-D77)</f>
        <v>0.9040121777308544</v>
      </c>
      <c r="F78" s="22">
        <f>IF(Settings!C$10="On", SAF!H78-SAF!B78, 0)</f>
        <v>0</v>
      </c>
      <c r="G78" s="22">
        <f t="shared" ca="1" si="1"/>
        <v>4.1218555191764157</v>
      </c>
      <c r="H78">
        <f ca="1">H77+Parameters!B$34*(G77-H77)</f>
        <v>0.9040121777308544</v>
      </c>
    </row>
    <row r="79" spans="1:8" x14ac:dyDescent="0.25">
      <c r="A79">
        <v>2087</v>
      </c>
      <c r="B79">
        <f ca="1">Parameters!B$35*LOG('CO2 model'!H79/Parameters!B$18)/LOG(2)+INDEX(RCPs!K$1:N$293,RCPs!B80,MATCH(Settings!F$3,RCPs!K$1:N$1,0))+'Methane model'!D79</f>
        <v>7.1181664861158129</v>
      </c>
      <c r="C79">
        <f ca="1">C78+Parameters!B$31*(B79-Parameters!B$32*C78-Parameters!B$33*(C78-D78))</f>
        <v>4.1687875794139035</v>
      </c>
      <c r="D79">
        <f ca="1">D78+Parameters!B$34*(C78-D78)</f>
        <v>0.92275246235405262</v>
      </c>
      <c r="F79" s="22">
        <f>IF(Settings!C$10="On", SAF!H79-SAF!B79, 0)</f>
        <v>0</v>
      </c>
      <c r="G79" s="22">
        <f t="shared" ca="1" si="1"/>
        <v>4.1687875794139035</v>
      </c>
      <c r="H79">
        <f ca="1">H78+Parameters!B$34*(G78-H78)</f>
        <v>0.92275246235405262</v>
      </c>
    </row>
    <row r="80" spans="1:8" x14ac:dyDescent="0.25">
      <c r="A80">
        <v>2088</v>
      </c>
      <c r="B80">
        <f ca="1">Parameters!B$35*LOG('CO2 model'!H80/Parameters!B$18)/LOG(2)+INDEX(RCPs!K$1:N$293,RCPs!B81,MATCH(Settings!F$3,RCPs!K$1:N$1,0))+'Methane model'!D80</f>
        <v>7.189011002000937</v>
      </c>
      <c r="C80">
        <f ca="1">C79+Parameters!B$31*(B80-Parameters!B$32*C79-Parameters!B$33*(C79-D79))</f>
        <v>4.2157074558527867</v>
      </c>
      <c r="D80">
        <f ca="1">D79+Parameters!B$34*(C79-D79)</f>
        <v>0.94165693206738255</v>
      </c>
      <c r="F80" s="22">
        <f>IF(Settings!C$10="On", SAF!H80-SAF!B80, 0)</f>
        <v>0</v>
      </c>
      <c r="G80" s="22">
        <f t="shared" ca="1" si="1"/>
        <v>4.2157074558527867</v>
      </c>
      <c r="H80">
        <f ca="1">H79+Parameters!B$34*(G79-H79)</f>
        <v>0.94165693206738255</v>
      </c>
    </row>
    <row r="81" spans="1:8" x14ac:dyDescent="0.25">
      <c r="A81">
        <v>2089</v>
      </c>
      <c r="B81">
        <f ca="1">Parameters!B$35*LOG('CO2 model'!H81/Parameters!B$18)/LOG(2)+INDEX(RCPs!K$1:N$293,RCPs!B82,MATCH(Settings!F$3,RCPs!K$1:N$1,0))+'Methane model'!D81</f>
        <v>7.2596128609707282</v>
      </c>
      <c r="C81">
        <f ca="1">C80+Parameters!B$31*(B81-Parameters!B$32*C80-Parameters!B$33*(C80-D80))</f>
        <v>4.2626014063173363</v>
      </c>
      <c r="D81">
        <f ca="1">D80+Parameters!B$34*(C80-D80)</f>
        <v>0.96072455972227833</v>
      </c>
      <c r="F81" s="22">
        <f>IF(Settings!C$10="On", SAF!H81-SAF!B81, 0)</f>
        <v>0</v>
      </c>
      <c r="G81" s="22">
        <f t="shared" ca="1" si="1"/>
        <v>4.2626014063173363</v>
      </c>
      <c r="H81">
        <f ca="1">H80+Parameters!B$34*(G80-H80)</f>
        <v>0.96072455972227833</v>
      </c>
    </row>
    <row r="82" spans="1:8" x14ac:dyDescent="0.25">
      <c r="A82">
        <v>2090</v>
      </c>
      <c r="B82">
        <f ca="1">Parameters!B$35*LOG('CO2 model'!H82/Parameters!B$18)/LOG(2)+INDEX(RCPs!K$1:N$293,RCPs!B83,MATCH(Settings!F$3,RCPs!K$1:N$1,0))+'Methane model'!D82</f>
        <v>7.329127114216865</v>
      </c>
      <c r="C82">
        <f ca="1">C81+Parameters!B$31*(B82-Parameters!B$32*C81-Parameters!B$33*(C81-D81))</f>
        <v>4.3093407882634152</v>
      </c>
      <c r="D82">
        <f ca="1">D81+Parameters!B$34*(C81-D81)</f>
        <v>0.97995424411957466</v>
      </c>
      <c r="F82" s="22">
        <f>IF(Settings!C$10="On", SAF!H82-SAF!B82, 0)</f>
        <v>0</v>
      </c>
      <c r="G82" s="22">
        <f ca="1">_xll.RiskOutput(,"Atmospheric temp",8)+C82+F82</f>
        <v>4.3093407882634152</v>
      </c>
      <c r="H82">
        <f ca="1">H81+Parameters!B$34*(G81-H81)</f>
        <v>0.97995424411957466</v>
      </c>
    </row>
    <row r="83" spans="1:8" x14ac:dyDescent="0.25">
      <c r="A83">
        <v>2091</v>
      </c>
      <c r="B83">
        <f ca="1">Parameters!B$35*LOG('CO2 model'!H83/Parameters!B$18)/LOG(2)+INDEX(RCPs!K$1:N$293,RCPs!B84,MATCH(Settings!F$3,RCPs!K$1:N$1,0))+'Methane model'!D83</f>
        <v>7.3967016994036063</v>
      </c>
      <c r="C83">
        <f ca="1">C82+Parameters!B$31*(B83-Parameters!B$32*C82-Parameters!B$33*(C82-D82))</f>
        <v>4.355710152522323</v>
      </c>
      <c r="D83">
        <f ca="1">D82+Parameters!B$34*(C82-D82)</f>
        <v>0.99934414127655447</v>
      </c>
      <c r="F83" s="22">
        <f>IF(Settings!C$10="On", SAF!H83-SAF!B83, 0)</f>
        <v>0</v>
      </c>
      <c r="G83" s="22">
        <f t="shared" ca="1" si="1"/>
        <v>4.355710152522323</v>
      </c>
      <c r="H83">
        <f ca="1">H82+Parameters!B$34*(G82-H82)</f>
        <v>0.99934414127655447</v>
      </c>
    </row>
    <row r="84" spans="1:8" x14ac:dyDescent="0.25">
      <c r="A84">
        <v>2092</v>
      </c>
      <c r="B84">
        <f ca="1">Parameters!B$35*LOG('CO2 model'!H84/Parameters!B$18)/LOG(2)+INDEX(RCPs!K$1:N$293,RCPs!B85,MATCH(Settings!F$3,RCPs!K$1:N$1,0))+'Methane model'!D84</f>
        <v>7.4629534216112878</v>
      </c>
      <c r="C84">
        <f ca="1">C83+Parameters!B$31*(B84-Parameters!B$32*C83-Parameters!B$33*(C83-D83))</f>
        <v>4.4016347558488356</v>
      </c>
      <c r="D84">
        <f ca="1">D83+Parameters!B$34*(C83-D83)</f>
        <v>1.0188911632027735</v>
      </c>
      <c r="F84" s="22">
        <f>IF(Settings!C$10="On", SAF!H84-SAF!B84, 0)</f>
        <v>0</v>
      </c>
      <c r="G84" s="22">
        <f t="shared" ca="1" si="1"/>
        <v>4.4016347558488356</v>
      </c>
      <c r="H84">
        <f ca="1">H83+Parameters!B$34*(G83-H83)</f>
        <v>1.0188911632027735</v>
      </c>
    </row>
    <row r="85" spans="1:8" x14ac:dyDescent="0.25">
      <c r="A85">
        <v>2093</v>
      </c>
      <c r="B85">
        <f ca="1">Parameters!B$35*LOG('CO2 model'!H85/Parameters!B$18)/LOG(2)+INDEX(RCPs!K$1:N$293,RCPs!B86,MATCH(Settings!F$3,RCPs!K$1:N$1,0))+'Methane model'!D85</f>
        <v>7.5287265268956372</v>
      </c>
      <c r="C85">
        <f ca="1">C84+Parameters!B$31*(B85-Parameters!B$32*C84-Parameters!B$33*(C84-D84))</f>
        <v>4.4471766353505489</v>
      </c>
      <c r="D85">
        <f ca="1">D84+Parameters!B$34*(C84-D84)</f>
        <v>1.03859180459727</v>
      </c>
      <c r="F85" s="22">
        <f>IF(Settings!C$10="On", SAF!H85-SAF!B85, 0)</f>
        <v>0</v>
      </c>
      <c r="G85" s="22">
        <f t="shared" ca="1" si="1"/>
        <v>4.4471766353505489</v>
      </c>
      <c r="H85">
        <f ca="1">H84+Parameters!B$34*(G84-H84)</f>
        <v>1.03859180459727</v>
      </c>
    </row>
    <row r="86" spans="1:8" x14ac:dyDescent="0.25">
      <c r="A86">
        <v>2094</v>
      </c>
      <c r="B86">
        <f ca="1">Parameters!B$35*LOG('CO2 model'!H86/Parameters!B$18)/LOG(2)+INDEX(RCPs!K$1:N$293,RCPs!B87,MATCH(Settings!F$3,RCPs!K$1:N$1,0))+'Methane model'!D86</f>
        <v>7.5938403990861385</v>
      </c>
      <c r="C86">
        <f ca="1">C85+Parameters!B$31*(B86-Parameters!B$32*C85-Parameters!B$33*(C85-D85))</f>
        <v>4.4923564699748884</v>
      </c>
      <c r="D86">
        <f ca="1">D85+Parameters!B$34*(C85-D85)</f>
        <v>1.0584429418692094</v>
      </c>
      <c r="F86" s="22">
        <f>IF(Settings!C$10="On", SAF!H86-SAF!B86, 0)</f>
        <v>0</v>
      </c>
      <c r="G86" s="22">
        <f t="shared" ca="1" si="1"/>
        <v>4.4923564699748884</v>
      </c>
      <c r="H86">
        <f ca="1">H85+Parameters!B$34*(G85-H85)</f>
        <v>1.0584429418692094</v>
      </c>
    </row>
    <row r="87" spans="1:8" x14ac:dyDescent="0.25">
      <c r="A87">
        <v>2095</v>
      </c>
      <c r="B87">
        <f ca="1">Parameters!B$35*LOG('CO2 model'!H87/Parameters!B$18)/LOG(2)+INDEX(RCPs!K$1:N$293,RCPs!B88,MATCH(Settings!F$3,RCPs!K$1:N$1,0))+'Methane model'!D87</f>
        <v>7.6583217198035038</v>
      </c>
      <c r="C87">
        <f ca="1">C86+Parameters!B$31*(B87-Parameters!B$32*C86-Parameters!B$33*(C86-D86))</f>
        <v>4.5371931107080563</v>
      </c>
      <c r="D87">
        <f ca="1">D86+Parameters!B$34*(C86-D86)</f>
        <v>1.0784415900505226</v>
      </c>
      <c r="F87" s="22">
        <f>IF(Settings!C$10="On", SAF!H87-SAF!B87, 0)</f>
        <v>0</v>
      </c>
      <c r="G87" s="22">
        <f t="shared" ca="1" si="1"/>
        <v>4.5371931107080563</v>
      </c>
      <c r="H87">
        <f ca="1">H86+Parameters!B$34*(G86-H86)</f>
        <v>1.0784415900505226</v>
      </c>
    </row>
    <row r="88" spans="1:8" x14ac:dyDescent="0.25">
      <c r="A88">
        <v>2096</v>
      </c>
      <c r="B88">
        <f ca="1">Parameters!B$35*LOG('CO2 model'!H88/Parameters!B$18)/LOG(2)+INDEX(RCPs!K$1:N$293,RCPs!B89,MATCH(Settings!F$3,RCPs!K$1:N$1,0))+'Methane model'!D88</f>
        <v>7.7221977268510731</v>
      </c>
      <c r="C88">
        <f ca="1">C87+Parameters!B$31*(B88-Parameters!B$32*C87-Parameters!B$33*(C87-D87))</f>
        <v>4.5817041358082946</v>
      </c>
      <c r="D88">
        <f ca="1">D87+Parameters!B$34*(C87-D87)</f>
        <v>1.098584891342786</v>
      </c>
      <c r="F88" s="22">
        <f>IF(Settings!C$10="On", SAF!H88-SAF!B88, 0)</f>
        <v>0</v>
      </c>
      <c r="G88" s="22">
        <f t="shared" ca="1" si="1"/>
        <v>4.5817041358082946</v>
      </c>
      <c r="H88">
        <f ca="1">H87+Parameters!B$34*(G87-H87)</f>
        <v>1.098584891342786</v>
      </c>
    </row>
    <row r="89" spans="1:8" x14ac:dyDescent="0.25">
      <c r="A89">
        <v>2097</v>
      </c>
      <c r="B89">
        <f ca="1">Parameters!B$35*LOG('CO2 model'!H89/Parameters!B$18)/LOG(2)+INDEX(RCPs!K$1:N$293,RCPs!B90,MATCH(Settings!F$3,RCPs!K$1:N$1,0))+'Methane model'!D89</f>
        <v>7.7854940299743598</v>
      </c>
      <c r="C89">
        <f ca="1">C88+Parameters!B$31*(B89-Parameters!B$32*C88-Parameters!B$33*(C88-D88))</f>
        <v>4.6259059584942284</v>
      </c>
      <c r="D89">
        <f ca="1">D88+Parameters!B$34*(C88-D88)</f>
        <v>1.1188701069644078</v>
      </c>
      <c r="F89" s="22">
        <f>IF(Settings!C$10="On", SAF!H89-SAF!B89, 0)</f>
        <v>0</v>
      </c>
      <c r="G89" s="22">
        <f t="shared" ca="1" si="1"/>
        <v>4.6259059584942284</v>
      </c>
      <c r="H89">
        <f ca="1">H88+Parameters!B$34*(G88-H88)</f>
        <v>1.1188701069644078</v>
      </c>
    </row>
    <row r="90" spans="1:8" x14ac:dyDescent="0.25">
      <c r="A90">
        <v>2098</v>
      </c>
      <c r="B90">
        <f ca="1">Parameters!B$35*LOG('CO2 model'!H90/Parameters!B$18)/LOG(2)+INDEX(RCPs!K$1:N$293,RCPs!B91,MATCH(Settings!F$3,RCPs!K$1:N$1,0))+'Methane model'!D90</f>
        <v>7.8482140216104268</v>
      </c>
      <c r="C90">
        <f ca="1">C89+Parameters!B$31*(B90-Parameters!B$32*C89-Parameters!B$33*(C89-D89))</f>
        <v>4.6698110244947353</v>
      </c>
      <c r="D90">
        <f ca="1">D89+Parameters!B$34*(C89-D89)</f>
        <v>1.1392946096724559</v>
      </c>
      <c r="F90" s="22">
        <f>IF(Settings!C$10="On", SAF!H90-SAF!B90, 0)</f>
        <v>0</v>
      </c>
      <c r="G90" s="22">
        <f t="shared" ca="1" si="1"/>
        <v>4.6698110244947353</v>
      </c>
      <c r="H90">
        <f ca="1">H89+Parameters!B$34*(G89-H89)</f>
        <v>1.1392946096724559</v>
      </c>
    </row>
    <row r="91" spans="1:8" x14ac:dyDescent="0.25">
      <c r="A91">
        <v>2099</v>
      </c>
      <c r="B91">
        <f ca="1">Parameters!B$35*LOG('CO2 model'!H91/Parameters!B$18)/LOG(2)+INDEX(RCPs!K$1:N$293,RCPs!B92,MATCH(Settings!F$3,RCPs!K$1:N$1,0))+'Methane model'!D91</f>
        <v>7.9103667574762078</v>
      </c>
      <c r="C91">
        <f ca="1">C90+Parameters!B$31*(B91-Parameters!B$32*C90-Parameters!B$33*(C90-D90))</f>
        <v>4.7134296211410067</v>
      </c>
      <c r="D91">
        <f ca="1">D90+Parameters!B$34*(C90-D90)</f>
        <v>1.1598558600069486</v>
      </c>
      <c r="F91" s="22">
        <f>IF(Settings!C$10="On", SAF!H91-SAF!B91, 0)</f>
        <v>0</v>
      </c>
      <c r="G91" s="22">
        <f t="shared" ca="1" si="1"/>
        <v>4.7134296211410067</v>
      </c>
      <c r="H91">
        <f ca="1">H90+Parameters!B$34*(G90-H90)</f>
        <v>1.1598558600069486</v>
      </c>
    </row>
    <row r="92" spans="1:8" x14ac:dyDescent="0.25">
      <c r="A92">
        <v>2100</v>
      </c>
      <c r="B92">
        <f ca="1">Parameters!B$35*LOG('CO2 model'!H92/Parameters!B$18)/LOG(2)+INDEX(RCPs!K$1:N$293,RCPs!B93,MATCH(Settings!F$3,RCPs!K$1:N$1,0))+'Methane model'!D92</f>
        <v>7.971303489625015</v>
      </c>
      <c r="C92">
        <f ca="1">C91+Parameters!B$31*(B92-Parameters!B$32*C91-Parameters!B$33*(C91-D91))</f>
        <v>4.7566783558940404</v>
      </c>
      <c r="D92">
        <f ca="1">D91+Parameters!B$34*(C91-D91)</f>
        <v>1.1805513932094023</v>
      </c>
      <c r="F92" s="22">
        <f>IF(Settings!C$10="On", SAF!H92-SAF!B92, 0)</f>
        <v>0</v>
      </c>
      <c r="G92" s="22">
        <f ca="1">_xll.RiskOutput(,"Atmospheric temp",9)+C92+F92</f>
        <v>4.7566783558940404</v>
      </c>
      <c r="H92">
        <f ca="1">H91+Parameters!B$34*(G91-H91)</f>
        <v>1.1805513932094023</v>
      </c>
    </row>
    <row r="93" spans="1:8" x14ac:dyDescent="0.25">
      <c r="A93">
        <v>2101</v>
      </c>
      <c r="B93">
        <f ca="1">Parameters!B$35*LOG('CO2 model'!H93/Parameters!B$18)/LOG(2)+INDEX(RCPs!K$1:N$293,RCPs!B94,MATCH(Settings!F$3,RCPs!K$1:N$1,0))+'Methane model'!D93</f>
        <v>8.0303667441078961</v>
      </c>
      <c r="C93">
        <f ca="1">C92+Parameters!B$31*(B93-Parameters!B$32*C92-Parameters!B$33*(C92-D92))</f>
        <v>4.7994026660591098</v>
      </c>
      <c r="D93">
        <f ca="1">D92+Parameters!B$34*(C92-D92)</f>
        <v>1.2013782732088796</v>
      </c>
      <c r="F93" s="22">
        <f>IF(Settings!C$10="On", SAF!H93-SAF!B93, 0)</f>
        <v>0</v>
      </c>
      <c r="G93" s="22">
        <f t="shared" ca="1" si="1"/>
        <v>4.7994026660591098</v>
      </c>
      <c r="H93">
        <f ca="1">H92+Parameters!B$34*(G92-H92)</f>
        <v>1.2013782732088796</v>
      </c>
    </row>
    <row r="94" spans="1:8" x14ac:dyDescent="0.25">
      <c r="A94">
        <v>2102</v>
      </c>
      <c r="B94">
        <f ca="1">Parameters!B$35*LOG('CO2 model'!H94/Parameters!B$18)/LOG(2)+INDEX(RCPs!K$1:N$293,RCPs!B95,MATCH(Settings!F$3,RCPs!K$1:N$1,0))+'Methane model'!D94</f>
        <v>8.0882639167442729</v>
      </c>
      <c r="C94">
        <f ca="1">C93+Parameters!B$31*(B94-Parameters!B$32*C93-Parameters!B$33*(C93-D93))</f>
        <v>4.8415858426614005</v>
      </c>
      <c r="D94">
        <f ca="1">D93+Parameters!B$34*(C93-D93)</f>
        <v>1.2223326808814832</v>
      </c>
      <c r="F94" s="22">
        <f>IF(Settings!C$10="On", SAF!H94-SAF!B94, 0)</f>
        <v>0</v>
      </c>
      <c r="G94" s="22">
        <f t="shared" ca="1" si="1"/>
        <v>4.8415858426614005</v>
      </c>
      <c r="H94">
        <f ca="1">H93+Parameters!B$34*(G93-H93)</f>
        <v>1.2223326808814832</v>
      </c>
    </row>
    <row r="95" spans="1:8" x14ac:dyDescent="0.25">
      <c r="A95">
        <v>2103</v>
      </c>
      <c r="B95">
        <f ca="1">Parameters!B$35*LOG('CO2 model'!H95/Parameters!B$18)/LOG(2)+INDEX(RCPs!K$1:N$293,RCPs!B96,MATCH(Settings!F$3,RCPs!K$1:N$1,0))+'Methane model'!D95</f>
        <v>8.1456602793334962</v>
      </c>
      <c r="C95">
        <f ca="1">C94+Parameters!B$31*(B95-Parameters!B$32*C94-Parameters!B$33*(C94-D94))</f>
        <v>4.8833081320075298</v>
      </c>
      <c r="D95">
        <f ca="1">D94+Parameters!B$34*(C94-D94)</f>
        <v>1.2434107220345667</v>
      </c>
      <c r="F95" s="22">
        <f>IF(Settings!C$10="On", SAF!H95-SAF!B95, 0)</f>
        <v>0</v>
      </c>
      <c r="G95" s="22">
        <f t="shared" ca="1" si="1"/>
        <v>4.8833081320075298</v>
      </c>
      <c r="H95">
        <f ca="1">H94+Parameters!B$34*(G94-H94)</f>
        <v>1.2434107220345667</v>
      </c>
    </row>
    <row r="96" spans="1:8" x14ac:dyDescent="0.25">
      <c r="A96">
        <v>2104</v>
      </c>
      <c r="B96">
        <f ca="1">Parameters!B$35*LOG('CO2 model'!H96/Parameters!B$18)/LOG(2)+INDEX(RCPs!K$1:N$293,RCPs!B97,MATCH(Settings!F$3,RCPs!K$1:N$1,0))+'Methane model'!D96</f>
        <v>8.2023154879202131</v>
      </c>
      <c r="C96">
        <f ca="1">C95+Parameters!B$31*(B96-Parameters!B$32*C95-Parameters!B$33*(C95-D95))</f>
        <v>4.9245954098759315</v>
      </c>
      <c r="D96">
        <f ca="1">D95+Parameters!B$34*(C95-D95)</f>
        <v>1.2646089924983774</v>
      </c>
      <c r="F96" s="22">
        <f>IF(Settings!C$10="On", SAF!H96-SAF!B96, 0)</f>
        <v>0</v>
      </c>
      <c r="G96" s="22">
        <f t="shared" ca="1" si="1"/>
        <v>4.9245954098759315</v>
      </c>
      <c r="H96">
        <f ca="1">H95+Parameters!B$34*(G95-H95)</f>
        <v>1.2646089924983774</v>
      </c>
    </row>
    <row r="97" spans="1:8" x14ac:dyDescent="0.25">
      <c r="A97">
        <v>2105</v>
      </c>
      <c r="B97">
        <f ca="1">Parameters!B$35*LOG('CO2 model'!H97/Parameters!B$18)/LOG(2)+INDEX(RCPs!K$1:N$293,RCPs!B98,MATCH(Settings!F$3,RCPs!K$1:N$1,0))+'Methane model'!D97</f>
        <v>8.258254805074591</v>
      </c>
      <c r="C97">
        <f ca="1">C96+Parameters!B$31*(B97-Parameters!B$32*C96-Parameters!B$33*(C96-D96))</f>
        <v>4.9654701801230736</v>
      </c>
      <c r="D97">
        <f ca="1">D96+Parameters!B$34*(C96-D96)</f>
        <v>1.2859242586256223</v>
      </c>
      <c r="F97" s="22">
        <f>IF(Settings!C$10="On", SAF!H97-SAF!B97, 0)</f>
        <v>0</v>
      </c>
      <c r="G97" s="22">
        <f t="shared" ca="1" si="1"/>
        <v>4.9654701801230736</v>
      </c>
      <c r="H97">
        <f ca="1">H96+Parameters!B$34*(G96-H96)</f>
        <v>1.2859242586256223</v>
      </c>
    </row>
    <row r="98" spans="1:8" x14ac:dyDescent="0.25">
      <c r="A98">
        <v>2106</v>
      </c>
      <c r="B98">
        <f ca="1">Parameters!B$35*LOG('CO2 model'!H98/Parameters!B$18)/LOG(2)+INDEX(RCPs!K$1:N$293,RCPs!B99,MATCH(Settings!F$3,RCPs!K$1:N$1,0))+'Methane model'!D98</f>
        <v>8.3135033584467841</v>
      </c>
      <c r="C98">
        <f ca="1">C97+Parameters!B$31*(B98-Parameters!B$32*C97-Parameters!B$33*(C97-D97))</f>
        <v>5.0059524274986886</v>
      </c>
      <c r="D98">
        <f ca="1">D97+Parameters!B$34*(C97-D97)</f>
        <v>1.3073534366607511</v>
      </c>
      <c r="F98" s="22">
        <f>IF(Settings!C$10="On", SAF!H98-SAF!B98, 0)</f>
        <v>0</v>
      </c>
      <c r="G98" s="22">
        <f t="shared" ca="1" si="1"/>
        <v>5.0059524274986886</v>
      </c>
      <c r="H98">
        <f ca="1">H97+Parameters!B$34*(G97-H97)</f>
        <v>1.3073534366607511</v>
      </c>
    </row>
    <row r="99" spans="1:8" x14ac:dyDescent="0.25">
      <c r="A99">
        <v>2107</v>
      </c>
      <c r="B99">
        <f ca="1">Parameters!B$35*LOG('CO2 model'!H99/Parameters!B$18)/LOG(2)+INDEX(RCPs!K$1:N$293,RCPs!B100,MATCH(Settings!F$3,RCPs!K$1:N$1,0))+'Methane model'!D99</f>
        <v>8.3680874241337992</v>
      </c>
      <c r="C99">
        <f ca="1">C98+Parameters!B$31*(B99-Parameters!B$32*C98-Parameters!B$33*(C98-D98))</f>
        <v>5.0460604319832818</v>
      </c>
      <c r="D99">
        <f ca="1">D98+Parameters!B$34*(C98-D98)</f>
        <v>1.3288935771960697</v>
      </c>
      <c r="F99" s="22">
        <f>IF(Settings!C$10="On", SAF!H99-SAF!B99, 0)</f>
        <v>0</v>
      </c>
      <c r="G99" s="22">
        <f t="shared" ca="1" si="1"/>
        <v>5.0460604319832818</v>
      </c>
      <c r="H99">
        <f ca="1">H98+Parameters!B$34*(G98-H98)</f>
        <v>1.3288935771960697</v>
      </c>
    </row>
    <row r="100" spans="1:8" x14ac:dyDescent="0.25">
      <c r="A100">
        <v>2108</v>
      </c>
      <c r="B100">
        <f ca="1">Parameters!B$35*LOG('CO2 model'!H100/Parameters!B$18)/LOG(2)+INDEX(RCPs!K$1:N$293,RCPs!B101,MATCH(Settings!F$3,RCPs!K$1:N$1,0))+'Methane model'!D100</f>
        <v>8.4220321625159897</v>
      </c>
      <c r="C100">
        <f ca="1">C99+Parameters!B$31*(B100-Parameters!B$32*C99-Parameters!B$33*(C99-D99))</f>
        <v>5.0858110583511449</v>
      </c>
      <c r="D100">
        <f ca="1">D99+Parameters!B$34*(C99-D99)</f>
        <v>1.3505418544609713</v>
      </c>
      <c r="F100" s="22">
        <f>IF(Settings!C$10="On", SAF!H100-SAF!B100, 0)</f>
        <v>0</v>
      </c>
      <c r="G100" s="22">
        <f t="shared" ca="1" si="1"/>
        <v>5.0858110583511449</v>
      </c>
      <c r="H100">
        <f ca="1">H99+Parameters!B$34*(G99-H99)</f>
        <v>1.3505418544609713</v>
      </c>
    </row>
    <row r="101" spans="1:8" x14ac:dyDescent="0.25">
      <c r="A101">
        <v>2109</v>
      </c>
      <c r="B101">
        <f ca="1">Parameters!B$35*LOG('CO2 model'!H101/Parameters!B$18)/LOG(2)+INDEX(RCPs!K$1:N$293,RCPs!B102,MATCH(Settings!F$3,RCPs!K$1:N$1,0))+'Methane model'!D101</f>
        <v>8.4753406373175562</v>
      </c>
      <c r="C101">
        <f ca="1">C100+Parameters!B$31*(B101-Parameters!B$32*C100-Parameters!B$33*(C100-D100))</f>
        <v>5.125217034442862</v>
      </c>
      <c r="D101">
        <f ca="1">D100+Parameters!B$34*(C100-D100)</f>
        <v>1.3722955573599205</v>
      </c>
      <c r="F101" s="22">
        <f>IF(Settings!C$10="On", SAF!H101-SAF!B101, 0)</f>
        <v>0</v>
      </c>
      <c r="G101" s="22">
        <f t="shared" ca="1" si="1"/>
        <v>5.125217034442862</v>
      </c>
      <c r="H101">
        <f ca="1">H100+Parameters!B$34*(G100-H100)</f>
        <v>1.3722955573599205</v>
      </c>
    </row>
    <row r="102" spans="1:8" x14ac:dyDescent="0.25">
      <c r="A102">
        <v>2110</v>
      </c>
      <c r="B102">
        <f ca="1">Parameters!B$35*LOG('CO2 model'!H102/Parameters!B$18)/LOG(2)+INDEX(RCPs!K$1:N$293,RCPs!B103,MATCH(Settings!F$3,RCPs!K$1:N$1,0))+'Methane model'!D102</f>
        <v>8.52802165982372</v>
      </c>
      <c r="C102">
        <f ca="1">C101+Parameters!B$31*(B102-Parameters!B$32*C101-Parameters!B$33*(C101-D101))</f>
        <v>5.1642888152919113</v>
      </c>
      <c r="D102">
        <f ca="1">D101+Parameters!B$34*(C101-D101)</f>
        <v>1.394152064711659</v>
      </c>
      <c r="F102" s="22">
        <f>IF(Settings!C$10="On", SAF!H102-SAF!B102, 0)</f>
        <v>0</v>
      </c>
      <c r="G102" s="22">
        <f ca="1">_xll.RiskOutput(,"Atmospheric temp",10)+C102+F102</f>
        <v>5.1642888152919113</v>
      </c>
      <c r="H102">
        <f ca="1">H101+Parameters!B$34*(G101-H101)</f>
        <v>1.394152064711659</v>
      </c>
    </row>
    <row r="103" spans="1:8" x14ac:dyDescent="0.25">
      <c r="A103">
        <v>2111</v>
      </c>
      <c r="B103">
        <f ca="1">Parameters!B$35*LOG('CO2 model'!H103/Parameters!B$18)/LOG(2)+INDEX(RCPs!K$1:N$293,RCPs!B104,MATCH(Settings!F$3,RCPs!K$1:N$1,0))+'Methane model'!D103</f>
        <v>8.5801123715717189</v>
      </c>
      <c r="C103">
        <f ca="1">C102+Parameters!B$31*(B103-Parameters!B$32*C102-Parameters!B$33*(C102-D102))</f>
        <v>5.2030391336497726</v>
      </c>
      <c r="D103">
        <f ca="1">D102+Parameters!B$34*(C102-D102)</f>
        <v>1.4161088314890353</v>
      </c>
      <c r="F103" s="22">
        <f>IF(Settings!C$10="On", SAF!H103-SAF!B103, 0)</f>
        <v>0</v>
      </c>
      <c r="G103" s="22">
        <f t="shared" ca="1" si="1"/>
        <v>5.2030391336497726</v>
      </c>
      <c r="H103">
        <f ca="1">H102+Parameters!B$34*(G102-H102)</f>
        <v>1.4161088314890353</v>
      </c>
    </row>
    <row r="104" spans="1:8" x14ac:dyDescent="0.25">
      <c r="A104">
        <v>2112</v>
      </c>
      <c r="B104">
        <f ca="1">Parameters!B$35*LOG('CO2 model'!H104/Parameters!B$18)/LOG(2)+INDEX(RCPs!K$1:N$293,RCPs!B105,MATCH(Settings!F$3,RCPs!K$1:N$1,0))+'Methane model'!D104</f>
        <v>8.6316478227042026</v>
      </c>
      <c r="C104">
        <f ca="1">C103+Parameters!B$31*(B104-Parameters!B$32*C103-Parameters!B$33*(C103-D103))</f>
        <v>5.2414821383827697</v>
      </c>
      <c r="D104">
        <f ca="1">D103+Parameters!B$34*(C103-D103)</f>
        <v>1.4381634016406155</v>
      </c>
      <c r="F104" s="22">
        <f>IF(Settings!C$10="On", SAF!H104-SAF!B104, 0)</f>
        <v>0</v>
      </c>
      <c r="G104" s="22">
        <f t="shared" ca="1" si="1"/>
        <v>5.2414821383827697</v>
      </c>
      <c r="H104">
        <f ca="1">H103+Parameters!B$34*(G103-H103)</f>
        <v>1.4381634016406155</v>
      </c>
    </row>
    <row r="105" spans="1:8" x14ac:dyDescent="0.25">
      <c r="A105">
        <v>2113</v>
      </c>
      <c r="B105">
        <f ca="1">Parameters!B$35*LOG('CO2 model'!H105/Parameters!B$18)/LOG(2)+INDEX(RCPs!K$1:N$293,RCPs!B106,MATCH(Settings!F$3,RCPs!K$1:N$1,0))+'Methane model'!D105</f>
        <v>8.6826593567835957</v>
      </c>
      <c r="C105">
        <f ca="1">C104+Parameters!B$31*(B105-Parameters!B$32*C104-Parameters!B$33*(C104-D104))</f>
        <v>5.2796325263100021</v>
      </c>
      <c r="D105">
        <f ca="1">D104+Parameters!B$34*(C104-D104)</f>
        <v>1.4603134158197617</v>
      </c>
      <c r="F105" s="22">
        <f>IF(Settings!C$10="On", SAF!H105-SAF!B105, 0)</f>
        <v>0</v>
      </c>
      <c r="G105" s="22">
        <f t="shared" ca="1" si="1"/>
        <v>5.2796325263100021</v>
      </c>
      <c r="H105">
        <f ca="1">H104+Parameters!B$34*(G104-H104)</f>
        <v>1.4603134158197617</v>
      </c>
    </row>
    <row r="106" spans="1:8" x14ac:dyDescent="0.25">
      <c r="A106">
        <v>2114</v>
      </c>
      <c r="B106">
        <f ca="1">Parameters!B$35*LOG('CO2 model'!H106/Parameters!B$18)/LOG(2)+INDEX(RCPs!K$1:N$293,RCPs!B107,MATCH(Settings!F$3,RCPs!K$1:N$1,0))+'Methane model'!D106</f>
        <v>8.7331779378852854</v>
      </c>
      <c r="C106">
        <f ca="1">C105+Parameters!B$31*(B106-Parameters!B$32*C105-Parameters!B$33*(C105-D105))</f>
        <v>5.3175053604159146</v>
      </c>
      <c r="D106">
        <f ca="1">D105+Parameters!B$34*(C105-D105)</f>
        <v>1.4825566140126401</v>
      </c>
      <c r="F106" s="22">
        <f>IF(Settings!C$10="On", SAF!H106-SAF!B106, 0)</f>
        <v>0</v>
      </c>
      <c r="G106" s="22">
        <f t="shared" ca="1" si="1"/>
        <v>5.3175053604159146</v>
      </c>
      <c r="H106">
        <f ca="1">H105+Parameters!B$34*(G105-H105)</f>
        <v>1.4825566140126401</v>
      </c>
    </row>
    <row r="107" spans="1:8" x14ac:dyDescent="0.25">
      <c r="A107">
        <v>2115</v>
      </c>
      <c r="B107">
        <f ca="1">Parameters!B$35*LOG('CO2 model'!H107/Parameters!B$18)/LOG(2)+INDEX(RCPs!K$1:N$293,RCPs!B108,MATCH(Settings!F$3,RCPs!K$1:N$1,0))+'Methane model'!D107</f>
        <v>8.7832223012135469</v>
      </c>
      <c r="C107">
        <f ca="1">C106+Parameters!B$31*(B107-Parameters!B$32*C106-Parameters!B$33*(C106-D106))</f>
        <v>5.3551142757343886</v>
      </c>
      <c r="D107">
        <f ca="1">D106+Parameters!B$34*(C106-D106)</f>
        <v>1.5048908370922165</v>
      </c>
      <c r="F107" s="22">
        <f>IF(Settings!C$10="On", SAF!H107-SAF!B107, 0)</f>
        <v>0</v>
      </c>
      <c r="G107" s="22">
        <f t="shared" ca="1" si="1"/>
        <v>5.3551142757343886</v>
      </c>
      <c r="H107">
        <f ca="1">H106+Parameters!B$34*(G106-H106)</f>
        <v>1.5048908370922165</v>
      </c>
    </row>
    <row r="108" spans="1:8" x14ac:dyDescent="0.25">
      <c r="A108">
        <v>2116</v>
      </c>
      <c r="B108">
        <f ca="1">Parameters!B$35*LOG('CO2 model'!H108/Parameters!B$18)/LOG(2)+INDEX(RCPs!K$1:N$293,RCPs!B109,MATCH(Settings!F$3,RCPs!K$1:N$1,0))+'Methane model'!D108</f>
        <v>8.8328007127824577</v>
      </c>
      <c r="C108">
        <f ca="1">C107+Parameters!B$31*(B108-Parameters!B$32*C107-Parameters!B$33*(C107-D107))</f>
        <v>5.3924703860487915</v>
      </c>
      <c r="D108">
        <f ca="1">D107+Parameters!B$34*(C107-D107)</f>
        <v>1.527314017914515</v>
      </c>
      <c r="F108" s="22">
        <f>IF(Settings!C$10="On", SAF!H108-SAF!B108, 0)</f>
        <v>0</v>
      </c>
      <c r="G108" s="22">
        <f t="shared" ca="1" si="1"/>
        <v>5.3924703860487915</v>
      </c>
      <c r="H108">
        <f ca="1">H107+Parameters!B$34*(G107-H107)</f>
        <v>1.527314017914515</v>
      </c>
    </row>
    <row r="109" spans="1:8" x14ac:dyDescent="0.25">
      <c r="A109">
        <v>2117</v>
      </c>
      <c r="B109">
        <f ca="1">Parameters!B$35*LOG('CO2 model'!H109/Parameters!B$18)/LOG(2)+INDEX(RCPs!K$1:N$293,RCPs!B110,MATCH(Settings!F$3,RCPs!K$1:N$1,0))+'Methane model'!D109</f>
        <v>8.8819224047165228</v>
      </c>
      <c r="C109">
        <f ca="1">C108+Parameters!B$31*(B109-Parameters!B$32*C108-Parameters!B$33*(C108-D108))</f>
        <v>5.4295830672046081</v>
      </c>
      <c r="D109">
        <f ca="1">D108+Parameters!B$34*(C108-D108)</f>
        <v>1.5498241660994989</v>
      </c>
      <c r="F109" s="22">
        <f>IF(Settings!C$10="On", SAF!H109-SAF!B109, 0)</f>
        <v>0</v>
      </c>
      <c r="G109" s="22">
        <f t="shared" ca="1" si="1"/>
        <v>5.4295830672046081</v>
      </c>
      <c r="H109">
        <f ca="1">H108+Parameters!B$34*(G108-H108)</f>
        <v>1.5498241660994989</v>
      </c>
    </row>
    <row r="110" spans="1:8" x14ac:dyDescent="0.25">
      <c r="A110">
        <v>2118</v>
      </c>
      <c r="B110">
        <f ca="1">Parameters!B$35*LOG('CO2 model'!H110/Parameters!B$18)/LOG(2)+INDEX(RCPs!K$1:N$293,RCPs!B111,MATCH(Settings!F$3,RCPs!K$1:N$1,0))+'Methane model'!D110</f>
        <v>8.9305988808454799</v>
      </c>
      <c r="C110">
        <f ca="1">C109+Parameters!B$31*(B110-Parameters!B$32*C109-Parameters!B$33*(C109-D109))</f>
        <v>5.4664607232213811</v>
      </c>
      <c r="D110">
        <f ca="1">D109+Parameters!B$34*(C109-D109)</f>
        <v>1.5724193574624923</v>
      </c>
      <c r="F110" s="22">
        <f>IF(Settings!C$10="On", SAF!H110-SAF!B110, 0)</f>
        <v>0</v>
      </c>
      <c r="G110" s="22">
        <f t="shared" ca="1" si="1"/>
        <v>5.4664607232213811</v>
      </c>
      <c r="H110">
        <f ca="1">H109+Parameters!B$34*(G109-H109)</f>
        <v>1.5724193574624923</v>
      </c>
    </row>
    <row r="111" spans="1:8" x14ac:dyDescent="0.25">
      <c r="A111">
        <v>2119</v>
      </c>
      <c r="B111">
        <f ca="1">Parameters!B$35*LOG('CO2 model'!H111/Parameters!B$18)/LOG(2)+INDEX(RCPs!K$1:N$293,RCPs!B112,MATCH(Settings!F$3,RCPs!K$1:N$1,0))+'Methane model'!D111</f>
        <v>8.9788415622991202</v>
      </c>
      <c r="C111">
        <f ca="1">C110+Parameters!B$31*(B111-Parameters!B$32*C110-Parameters!B$33*(C110-D110))</f>
        <v>5.5031110277303439</v>
      </c>
      <c r="D111">
        <f ca="1">D110+Parameters!B$34*(C110-D110)</f>
        <v>1.5950977279688843</v>
      </c>
      <c r="F111" s="22">
        <f>IF(Settings!C$10="On", SAF!H111-SAF!B111, 0)</f>
        <v>0</v>
      </c>
      <c r="G111" s="22">
        <f t="shared" ca="1" si="1"/>
        <v>5.5031110277303439</v>
      </c>
      <c r="H111">
        <f ca="1">H110+Parameters!B$34*(G110-H110)</f>
        <v>1.5950977279688843</v>
      </c>
    </row>
    <row r="112" spans="1:8" x14ac:dyDescent="0.25">
      <c r="A112">
        <v>2120</v>
      </c>
      <c r="B112">
        <f ca="1">Parameters!B$35*LOG('CO2 model'!H112/Parameters!B$18)/LOG(2)+INDEX(RCPs!K$1:N$293,RCPs!B113,MATCH(Settings!F$3,RCPs!K$1:N$1,0))+'Methane model'!D112</f>
        <v>9.0266409443819899</v>
      </c>
      <c r="C112">
        <f ca="1">C111+Parameters!B$31*(B112-Parameters!B$32*C111-Parameters!B$33*(C111-D111))</f>
        <v>5.5395381860865518</v>
      </c>
      <c r="D112">
        <f ca="1">D111+Parameters!B$34*(C111-D111)</f>
        <v>1.6178574691301408</v>
      </c>
      <c r="F112" s="22">
        <f>IF(Settings!C$10="On", SAF!H112-SAF!B112, 0)</f>
        <v>0</v>
      </c>
      <c r="G112" s="22">
        <f ca="1">_xll.RiskOutput(,"Atmospheric temp",11)+C112+F112</f>
        <v>5.5395381860865518</v>
      </c>
      <c r="H112">
        <f ca="1">H111+Parameters!B$34*(G111-H111)</f>
        <v>1.6178574691301408</v>
      </c>
    </row>
    <row r="113" spans="1:8" x14ac:dyDescent="0.25">
      <c r="A113">
        <v>2121</v>
      </c>
      <c r="B113">
        <f ca="1">Parameters!B$35*LOG('CO2 model'!H113/Parameters!B$18)/LOG(2)+INDEX(RCPs!K$1:N$293,RCPs!B114,MATCH(Settings!F$3,RCPs!K$1:N$1,0))+'Methane model'!D113</f>
        <v>9.0739937906511656</v>
      </c>
      <c r="C113">
        <f ca="1">C112+Parameters!B$31*(B113-Parameters!B$32*C112-Parameters!B$33*(C112-D112))</f>
        <v>5.5757446968780533</v>
      </c>
      <c r="D113">
        <f ca="1">D112+Parameters!B$34*(C112-D112)</f>
        <v>1.6406968074815398</v>
      </c>
      <c r="F113" s="22">
        <f>IF(Settings!C$10="On", SAF!H113-SAF!B113, 0)</f>
        <v>0</v>
      </c>
      <c r="G113" s="22">
        <f t="shared" ca="1" si="1"/>
        <v>5.5757446968780533</v>
      </c>
      <c r="H113">
        <f ca="1">H112+Parameters!B$34*(G112-H112)</f>
        <v>1.6406968074815398</v>
      </c>
    </row>
    <row r="114" spans="1:8" x14ac:dyDescent="0.25">
      <c r="A114">
        <v>2122</v>
      </c>
      <c r="B114">
        <f ca="1">Parameters!B$35*LOG('CO2 model'!H114/Parameters!B$18)/LOG(2)+INDEX(RCPs!K$1:N$293,RCPs!B115,MATCH(Settings!F$3,RCPs!K$1:N$1,0))+'Methane model'!D114</f>
        <v>9.1209262935579414</v>
      </c>
      <c r="C114">
        <f ca="1">C113+Parameters!B$31*(B114-Parameters!B$32*C113-Parameters!B$33*(C113-D113))</f>
        <v>5.6117359071623589</v>
      </c>
      <c r="D114">
        <f ca="1">D113+Parameters!B$34*(C113-D113)</f>
        <v>1.6636139944382167</v>
      </c>
      <c r="F114" s="22">
        <f>IF(Settings!C$10="On", SAF!H114-SAF!B114, 0)</f>
        <v>0</v>
      </c>
      <c r="G114" s="22">
        <f t="shared" ca="1" si="1"/>
        <v>5.6117359071623589</v>
      </c>
      <c r="H114">
        <f ca="1">H113+Parameters!B$34*(G113-H113)</f>
        <v>1.6636139944382167</v>
      </c>
    </row>
    <row r="115" spans="1:8" x14ac:dyDescent="0.25">
      <c r="A115">
        <v>2123</v>
      </c>
      <c r="B115">
        <f ca="1">Parameters!B$35*LOG('CO2 model'!H115/Parameters!B$18)/LOG(2)+INDEX(RCPs!K$1:N$293,RCPs!B116,MATCH(Settings!F$3,RCPs!K$1:N$1,0))+'Methane model'!D115</f>
        <v>9.1674637096570244</v>
      </c>
      <c r="C115">
        <f ca="1">C114+Parameters!B$31*(B115-Parameters!B$32*C114-Parameters!B$33*(C114-D114))</f>
        <v>5.6475191627175327</v>
      </c>
      <c r="D115">
        <f ca="1">D114+Parameters!B$34*(C114-D114)</f>
        <v>1.6866073227393694</v>
      </c>
      <c r="F115" s="22">
        <f>IF(Settings!C$10="On", SAF!H115-SAF!B115, 0)</f>
        <v>0</v>
      </c>
      <c r="G115" s="22">
        <f t="shared" ca="1" si="1"/>
        <v>5.6475191627175327</v>
      </c>
      <c r="H115">
        <f ca="1">H114+Parameters!B$34*(G114-H114)</f>
        <v>1.6866073227393694</v>
      </c>
    </row>
    <row r="116" spans="1:8" x14ac:dyDescent="0.25">
      <c r="A116">
        <v>2124</v>
      </c>
      <c r="B116">
        <f ca="1">Parameters!B$35*LOG('CO2 model'!H116/Parameters!B$18)/LOG(2)+INDEX(RCPs!K$1:N$293,RCPs!B117,MATCH(Settings!F$3,RCPs!K$1:N$1,0))+'Methane model'!D116</f>
        <v>9.2136282570669739</v>
      </c>
      <c r="C116">
        <f ca="1">C115+Parameters!B$31*(B116-Parameters!B$32*C115-Parameters!B$33*(C115-D115))</f>
        <v>5.6831028808923438</v>
      </c>
      <c r="D116">
        <f ca="1">D115+Parameters!B$34*(C115-D115)</f>
        <v>1.7096751378478703</v>
      </c>
      <c r="F116" s="22">
        <f>IF(Settings!C$10="On", SAF!H116-SAF!B116, 0)</f>
        <v>0</v>
      </c>
      <c r="G116" s="22">
        <f t="shared" ca="1" si="1"/>
        <v>5.6831028808923438</v>
      </c>
      <c r="H116">
        <f ca="1">H115+Parameters!B$34*(G115-H115)</f>
        <v>1.7096751378478703</v>
      </c>
    </row>
    <row r="117" spans="1:8" x14ac:dyDescent="0.25">
      <c r="A117">
        <v>2125</v>
      </c>
      <c r="B117">
        <f ca="1">Parameters!B$35*LOG('CO2 model'!H117/Parameters!B$18)/LOG(2)+INDEX(RCPs!K$1:N$293,RCPs!B118,MATCH(Settings!F$3,RCPs!K$1:N$1,0))+'Methane model'!D117</f>
        <v>9.2594414498284934</v>
      </c>
      <c r="C117">
        <f ca="1">C116+Parameters!B$31*(B117-Parameters!B$32*C116-Parameters!B$33*(C116-D116))</f>
        <v>5.7184961861923709</v>
      </c>
      <c r="D117">
        <f ca="1">D116+Parameters!B$34*(C116-D116)</f>
        <v>1.7328158438838932</v>
      </c>
      <c r="F117" s="22">
        <f>IF(Settings!C$10="On", SAF!H117-SAF!B117, 0)</f>
        <v>0</v>
      </c>
      <c r="G117" s="22">
        <f t="shared" ca="1" si="1"/>
        <v>5.7184961861923709</v>
      </c>
      <c r="H117">
        <f ca="1">H116+Parameters!B$34*(G116-H116)</f>
        <v>1.7328158438838932</v>
      </c>
    </row>
    <row r="118" spans="1:8" x14ac:dyDescent="0.25">
      <c r="A118">
        <v>2126</v>
      </c>
      <c r="B118">
        <f ca="1">Parameters!B$35*LOG('CO2 model'!H118/Parameters!B$18)/LOG(2)+INDEX(RCPs!K$1:N$293,RCPs!B119,MATCH(Settings!F$3,RCPs!K$1:N$1,0))+'Methane model'!D118</f>
        <v>9.3049123465843682</v>
      </c>
      <c r="C118">
        <f ca="1">C117+Parameters!B$31*(B118-Parameters!B$32*C117-Parameters!B$33*(C117-D117))</f>
        <v>5.7537069938574437</v>
      </c>
      <c r="D118">
        <f ca="1">D117+Parameters!B$34*(C117-D117)</f>
        <v>1.7560279074016878</v>
      </c>
      <c r="F118" s="22">
        <f>IF(Settings!C$10="On", SAF!H118-SAF!B118, 0)</f>
        <v>0</v>
      </c>
      <c r="G118" s="22">
        <f t="shared" ca="1" si="1"/>
        <v>5.7537069938574437</v>
      </c>
      <c r="H118">
        <f ca="1">H117+Parameters!B$34*(G117-H117)</f>
        <v>1.7560279074016878</v>
      </c>
    </row>
    <row r="119" spans="1:8" x14ac:dyDescent="0.25">
      <c r="A119">
        <v>2127</v>
      </c>
      <c r="B119">
        <f ca="1">Parameters!B$35*LOG('CO2 model'!H119/Parameters!B$18)/LOG(2)+INDEX(RCPs!K$1:N$293,RCPs!B120,MATCH(Settings!F$3,RCPs!K$1:N$1,0))+'Methane model'!D119</f>
        <v>9.3500466629477685</v>
      </c>
      <c r="C119">
        <f ca="1">C118+Parameters!B$31*(B119-Parameters!B$32*C118-Parameters!B$33*(C118-D118))</f>
        <v>5.7887418546651803</v>
      </c>
      <c r="D119">
        <f ca="1">D118+Parameters!B$34*(C118-D118)</f>
        <v>1.7793098499833713</v>
      </c>
      <c r="F119" s="22">
        <f>IF(Settings!C$10="On", SAF!H119-SAF!B119, 0)</f>
        <v>0</v>
      </c>
      <c r="G119" s="22">
        <f t="shared" ca="1" si="1"/>
        <v>5.7887418546651803</v>
      </c>
      <c r="H119">
        <f ca="1">H118+Parameters!B$34*(G118-H118)</f>
        <v>1.7793098499833713</v>
      </c>
    </row>
    <row r="120" spans="1:8" x14ac:dyDescent="0.25">
      <c r="A120">
        <v>2128</v>
      </c>
      <c r="B120">
        <f ca="1">Parameters!B$35*LOG('CO2 model'!H120/Parameters!B$18)/LOG(2)+INDEX(RCPs!K$1:N$293,RCPs!B121,MATCH(Settings!F$3,RCPs!K$1:N$1,0))+'Methane model'!D120</f>
        <v>9.3948461505958871</v>
      </c>
      <c r="C120">
        <f ca="1">C119+Parameters!B$31*(B120-Parameters!B$32*C119-Parameters!B$33*(C119-D119))</f>
        <v>5.8236057513506791</v>
      </c>
      <c r="D120">
        <f ca="1">D119+Parameters!B$34*(C119-D119)</f>
        <v>1.8026602399720097</v>
      </c>
      <c r="F120" s="22">
        <f>IF(Settings!C$10="On", SAF!H120-SAF!B120, 0)</f>
        <v>0</v>
      </c>
      <c r="G120" s="22">
        <f t="shared" ca="1" si="1"/>
        <v>5.8236057513506791</v>
      </c>
      <c r="H120">
        <f ca="1">H119+Parameters!B$34*(G119-H119)</f>
        <v>1.8026602399720097</v>
      </c>
    </row>
    <row r="121" spans="1:8" x14ac:dyDescent="0.25">
      <c r="A121">
        <v>2129</v>
      </c>
      <c r="B121">
        <f ca="1">Parameters!B$35*LOG('CO2 model'!H121/Parameters!B$18)/LOG(2)+INDEX(RCPs!K$1:N$293,RCPs!B122,MATCH(Settings!F$3,RCPs!K$1:N$1,0))+'Methane model'!D121</f>
        <v>9.439315414262671</v>
      </c>
      <c r="C121">
        <f ca="1">C120+Parameters!B$31*(B121-Parameters!B$32*C120-Parameters!B$33*(C120-D120))</f>
        <v>5.8583028999381881</v>
      </c>
      <c r="D121">
        <f ca="1">D120+Parameters!B$34*(C120-D120)</f>
        <v>1.8260776830672216</v>
      </c>
      <c r="F121" s="22">
        <f>IF(Settings!C$10="On", SAF!H121-SAF!B121, 0)</f>
        <v>0</v>
      </c>
      <c r="G121" s="22">
        <f t="shared" ca="1" si="1"/>
        <v>5.8583028999381881</v>
      </c>
      <c r="H121">
        <f ca="1">H120+Parameters!B$34*(G120-H120)</f>
        <v>1.8260776830672216</v>
      </c>
    </row>
    <row r="122" spans="1:8" x14ac:dyDescent="0.25">
      <c r="A122">
        <v>2130</v>
      </c>
      <c r="B122">
        <f ca="1">Parameters!B$35*LOG('CO2 model'!H122/Parameters!B$18)/LOG(2)+INDEX(RCPs!K$1:N$293,RCPs!B123,MATCH(Settings!F$3,RCPs!K$1:N$1,0))+'Methane model'!D122</f>
        <v>9.4834595858567745</v>
      </c>
      <c r="C122">
        <f ca="1">C121+Parameters!B$31*(B122-Parameters!B$32*C121-Parameters!B$33*(C121-D121))</f>
        <v>5.8928370215935857</v>
      </c>
      <c r="D122">
        <f ca="1">D121+Parameters!B$34*(C121-D121)</f>
        <v>1.8495608176423972</v>
      </c>
      <c r="F122" s="22">
        <f>IF(Settings!C$10="On", SAF!H122-SAF!B122, 0)</f>
        <v>0</v>
      </c>
      <c r="G122" s="22">
        <f ca="1">_xll.RiskOutput(,"Atmospheric temp",12)+C122+F122</f>
        <v>5.8928370215935857</v>
      </c>
      <c r="H122">
        <f ca="1">H121+Parameters!B$34*(G121-H121)</f>
        <v>1.8495608176423972</v>
      </c>
    </row>
    <row r="123" spans="1:8" x14ac:dyDescent="0.25">
      <c r="A123">
        <v>2131</v>
      </c>
      <c r="B123">
        <f ca="1">Parameters!B$35*LOG('CO2 model'!H123/Parameters!B$18)/LOG(2)+INDEX(RCPs!K$1:N$293,RCPs!B124,MATCH(Settings!F$3,RCPs!K$1:N$1,0))+'Methane model'!D123</f>
        <v>9.5272633584742543</v>
      </c>
      <c r="C123">
        <f ca="1">C122+Parameters!B$31*(B123-Parameters!B$32*C122-Parameters!B$33*(C122-D122))</f>
        <v>5.9272086103935377</v>
      </c>
      <c r="D123">
        <f ca="1">D122+Parameters!B$34*(C122-D122)</f>
        <v>1.8731083116724236</v>
      </c>
      <c r="F123" s="22">
        <f>IF(Settings!C$10="On", SAF!H123-SAF!B123, 0)</f>
        <v>0</v>
      </c>
      <c r="G123" s="22">
        <f t="shared" ca="1" si="1"/>
        <v>5.9272086103935377</v>
      </c>
      <c r="H123">
        <f ca="1">H122+Parameters!B$34*(G122-H122)</f>
        <v>1.8731083116724236</v>
      </c>
    </row>
    <row r="124" spans="1:8" x14ac:dyDescent="0.25">
      <c r="A124">
        <v>2132</v>
      </c>
      <c r="B124">
        <f ca="1">Parameters!B$35*LOG('CO2 model'!H124/Parameters!B$18)/LOG(2)+INDEX(RCPs!K$1:N$293,RCPs!B125,MATCH(Settings!F$3,RCPs!K$1:N$1,0))+'Methane model'!D124</f>
        <v>9.570717890121303</v>
      </c>
      <c r="C124">
        <f ca="1">C123+Parameters!B$31*(B124-Parameters!B$32*C123-Parameters!B$33*(C123-D123))</f>
        <v>5.9614166585760593</v>
      </c>
      <c r="D124">
        <f ca="1">D123+Parameters!B$34*(C123-D123)</f>
        <v>1.8967188437671576</v>
      </c>
      <c r="F124" s="22">
        <f>IF(Settings!C$10="On", SAF!H124-SAF!B124, 0)</f>
        <v>0</v>
      </c>
      <c r="G124" s="22">
        <f t="shared" ca="1" si="1"/>
        <v>5.9614166585760593</v>
      </c>
      <c r="H124">
        <f ca="1">H123+Parameters!B$34*(G123-H123)</f>
        <v>1.8967188437671576</v>
      </c>
    </row>
    <row r="125" spans="1:8" x14ac:dyDescent="0.25">
      <c r="A125">
        <v>2133</v>
      </c>
      <c r="B125">
        <f ca="1">Parameters!B$35*LOG('CO2 model'!H125/Parameters!B$18)/LOG(2)+INDEX(RCPs!K$1:N$293,RCPs!B126,MATCH(Settings!F$3,RCPs!K$1:N$1,0))+'Methane model'!D125</f>
        <v>9.6138442033944038</v>
      </c>
      <c r="C125">
        <f ca="1">C124+Parameters!B$31*(B125-Parameters!B$32*C124-Parameters!B$33*(C124-D124))</f>
        <v>5.995463218322679</v>
      </c>
      <c r="D125">
        <f ca="1">D124+Parameters!B$34*(C124-D124)</f>
        <v>1.9203910943629841</v>
      </c>
      <c r="F125" s="22">
        <f>IF(Settings!C$10="On", SAF!H125-SAF!B125, 0)</f>
        <v>0</v>
      </c>
      <c r="G125" s="22">
        <f t="shared" ca="1" si="1"/>
        <v>5.995463218322679</v>
      </c>
      <c r="H125">
        <f ca="1">H124+Parameters!B$34*(G124-H124)</f>
        <v>1.9203910943629841</v>
      </c>
    </row>
    <row r="126" spans="1:8" x14ac:dyDescent="0.25">
      <c r="A126">
        <v>2134</v>
      </c>
      <c r="B126">
        <f ca="1">Parameters!B$35*LOG('CO2 model'!H126/Parameters!B$18)/LOG(2)+INDEX(RCPs!K$1:N$293,RCPs!B127,MATCH(Settings!F$3,RCPs!K$1:N$1,0))+'Methane model'!D126</f>
        <v>9.6566630263544582</v>
      </c>
      <c r="C126">
        <f ca="1">C125+Parameters!B$31*(B126-Parameters!B$32*C125-Parameters!B$33*(C125-D125))</f>
        <v>6.0293525858253219</v>
      </c>
      <c r="D126">
        <f ca="1">D125+Parameters!B$34*(C125-D125)</f>
        <v>1.9441237635328754</v>
      </c>
      <c r="F126" s="22">
        <f>IF(Settings!C$10="On", SAF!H126-SAF!B126, 0)</f>
        <v>0</v>
      </c>
      <c r="G126" s="22">
        <f t="shared" ca="1" si="1"/>
        <v>6.0293525858253219</v>
      </c>
      <c r="H126">
        <f ca="1">H125+Parameters!B$34*(G125-H125)</f>
        <v>1.9441237635328754</v>
      </c>
    </row>
    <row r="127" spans="1:8" x14ac:dyDescent="0.25">
      <c r="A127">
        <v>2135</v>
      </c>
      <c r="B127">
        <f ca="1">Parameters!B$35*LOG('CO2 model'!H127/Parameters!B$18)/LOG(2)+INDEX(RCPs!K$1:N$293,RCPs!B128,MATCH(Settings!F$3,RCPs!K$1:N$1,0))+'Methane model'!D127</f>
        <v>9.6991924226460728</v>
      </c>
      <c r="C127">
        <f ca="1">C126+Parameters!B$31*(B127-Parameters!B$32*C126-Parameters!B$33*(C126-D126))</f>
        <v>6.0630903621098158</v>
      </c>
      <c r="D127">
        <f ca="1">D126+Parameters!B$34*(C126-D126)</f>
        <v>1.9679155839408449</v>
      </c>
      <c r="F127" s="22">
        <f>IF(Settings!C$10="On", SAF!H127-SAF!B127, 0)</f>
        <v>0</v>
      </c>
      <c r="G127" s="22">
        <f t="shared" ca="1" si="1"/>
        <v>6.0630903621098158</v>
      </c>
      <c r="H127">
        <f ca="1">H126+Parameters!B$34*(G126-H126)</f>
        <v>1.9679155839408449</v>
      </c>
    </row>
    <row r="128" spans="1:8" x14ac:dyDescent="0.25">
      <c r="A128">
        <v>2136</v>
      </c>
      <c r="B128">
        <f ca="1">Parameters!B$35*LOG('CO2 model'!H128/Parameters!B$18)/LOG(2)+INDEX(RCPs!K$1:N$293,RCPs!B129,MATCH(Settings!F$3,RCPs!K$1:N$1,0))+'Methane model'!D128</f>
        <v>9.741450755023962</v>
      </c>
      <c r="C128">
        <f ca="1">C127+Parameters!B$31*(B128-Parameters!B$32*C127-Parameters!B$33*(C127-D127))</f>
        <v>6.0966831678721896</v>
      </c>
      <c r="D128">
        <f ca="1">D127+Parameters!B$34*(C127-D127)</f>
        <v>1.9917653282513161</v>
      </c>
      <c r="F128" s="22">
        <f>IF(Settings!C$10="On", SAF!H128-SAF!B128, 0)</f>
        <v>0</v>
      </c>
      <c r="G128" s="22">
        <f t="shared" ca="1" si="1"/>
        <v>6.0966831678721896</v>
      </c>
      <c r="H128">
        <f ca="1">H127+Parameters!B$34*(G127-H127)</f>
        <v>1.9917653282513161</v>
      </c>
    </row>
    <row r="129" spans="1:8" x14ac:dyDescent="0.25">
      <c r="A129">
        <v>2137</v>
      </c>
      <c r="B129">
        <f ca="1">Parameters!B$35*LOG('CO2 model'!H129/Parameters!B$18)/LOG(2)+INDEX(RCPs!K$1:N$293,RCPs!B130,MATCH(Settings!F$3,RCPs!K$1:N$1,0))+'Methane model'!D129</f>
        <v>9.7834449483606765</v>
      </c>
      <c r="C129">
        <f ca="1">C128+Parameters!B$31*(B129-Parameters!B$32*C128-Parameters!B$33*(C128-D128))</f>
        <v>6.1301367883967011</v>
      </c>
      <c r="D129">
        <f ca="1">D128+Parameters!B$34*(C128-D128)</f>
        <v>2.015671814834588</v>
      </c>
      <c r="F129" s="22">
        <f>IF(Settings!C$10="On", SAF!H129-SAF!B129, 0)</f>
        <v>0</v>
      </c>
      <c r="G129" s="22">
        <f t="shared" ca="1" si="1"/>
        <v>6.1301367883967011</v>
      </c>
      <c r="H129">
        <f ca="1">H128+Parameters!B$34*(G128-H128)</f>
        <v>2.015671814834588</v>
      </c>
    </row>
    <row r="130" spans="1:8" x14ac:dyDescent="0.25">
      <c r="A130">
        <v>2138</v>
      </c>
      <c r="B130">
        <f ca="1">Parameters!B$35*LOG('CO2 model'!H130/Parameters!B$18)/LOG(2)+INDEX(RCPs!K$1:N$293,RCPs!B131,MATCH(Settings!F$3,RCPs!K$1:N$1,0))+'Methane model'!D130</f>
        <v>9.8251720155982927</v>
      </c>
      <c r="C130">
        <f ca="1">C129+Parameters!B$31*(B130-Parameters!B$32*C129-Parameters!B$33*(C129-D129))</f>
        <v>6.1634550024454775</v>
      </c>
      <c r="D130">
        <f ca="1">D129+Parameters!B$34*(C129-D129)</f>
        <v>2.0396339026353245</v>
      </c>
      <c r="F130" s="22">
        <f>IF(Settings!C$10="On", SAF!H130-SAF!B130, 0)</f>
        <v>0</v>
      </c>
      <c r="G130" s="22">
        <f t="shared" ca="1" si="1"/>
        <v>6.1634550024454775</v>
      </c>
      <c r="H130">
        <f ca="1">H129+Parameters!B$34*(G129-H129)</f>
        <v>2.0396339026353245</v>
      </c>
    </row>
    <row r="131" spans="1:8" x14ac:dyDescent="0.25">
      <c r="A131">
        <v>2139</v>
      </c>
      <c r="B131">
        <f ca="1">Parameters!B$35*LOG('CO2 model'!H131/Parameters!B$18)/LOG(2)+INDEX(RCPs!K$1:N$293,RCPs!B132,MATCH(Settings!F$3,RCPs!K$1:N$1,0))+'Methane model'!D131</f>
        <v>9.866630282070707</v>
      </c>
      <c r="C131">
        <f ca="1">C130+Parameters!B$31*(B131-Parameters!B$32*C130-Parameters!B$33*(C130-D130))</f>
        <v>6.1966402783270409</v>
      </c>
      <c r="D131">
        <f ca="1">D130+Parameters!B$34*(C130-D130)</f>
        <v>2.0636504792505415</v>
      </c>
      <c r="F131" s="22">
        <f>IF(Settings!C$10="On", SAF!H131-SAF!B131, 0)</f>
        <v>0</v>
      </c>
      <c r="G131" s="22">
        <f t="shared" ca="1" si="1"/>
        <v>6.1966402783270409</v>
      </c>
      <c r="H131">
        <f ca="1">H130+Parameters!B$34*(G130-H130)</f>
        <v>2.0636504792505415</v>
      </c>
    </row>
    <row r="132" spans="1:8" x14ac:dyDescent="0.25">
      <c r="A132">
        <v>2140</v>
      </c>
      <c r="B132">
        <f ca="1">Parameters!B$35*LOG('CO2 model'!H132/Parameters!B$18)/LOG(2)+INDEX(RCPs!K$1:N$293,RCPs!B133,MATCH(Settings!F$3,RCPs!K$1:N$1,0))+'Methane model'!D132</f>
        <v>9.9078213184294537</v>
      </c>
      <c r="C132">
        <f ca="1">C131+Parameters!B$31*(B132-Parameters!B$32*C131-Parameters!B$33*(C131-D131))</f>
        <v>6.2296945630136475</v>
      </c>
      <c r="D132">
        <f ca="1">D131+Parameters!B$34*(C131-D131)</f>
        <v>2.0877204531308342</v>
      </c>
      <c r="F132" s="22">
        <f>IF(Settings!C$10="On", SAF!H132-SAF!B132, 0)</f>
        <v>0</v>
      </c>
      <c r="G132" s="22">
        <f ca="1">_xll.RiskOutput(,"Atmospheric temp",13)+C132+F132</f>
        <v>6.2296945630136475</v>
      </c>
      <c r="H132">
        <f ca="1">H131+Parameters!B$34*(G131-H131)</f>
        <v>2.0877204531308342</v>
      </c>
    </row>
    <row r="133" spans="1:8" x14ac:dyDescent="0.25">
      <c r="A133">
        <v>2141</v>
      </c>
      <c r="B133">
        <f ca="1">Parameters!B$35*LOG('CO2 model'!H133/Parameters!B$18)/LOG(2)+INDEX(RCPs!K$1:N$293,RCPs!B134,MATCH(Settings!F$3,RCPs!K$1:N$1,0))+'Methane model'!D133</f>
        <v>9.9487473881838078</v>
      </c>
      <c r="C133">
        <f ca="1">C132+Parameters!B$31*(B133-Parameters!B$32*C132-Parameters!B$33*(C132-D132))</f>
        <v>6.2626195133245464</v>
      </c>
      <c r="D133">
        <f ca="1">D132+Parameters!B$34*(C132-D132)</f>
        <v>2.1118427504227375</v>
      </c>
      <c r="F133" s="22">
        <f>IF(Settings!C$10="On", SAF!H133-SAF!B133, 0)</f>
        <v>0</v>
      </c>
      <c r="G133" s="22">
        <f t="shared" ref="G133:G191" ca="1" si="2">C133+F133</f>
        <v>6.2626195133245464</v>
      </c>
      <c r="H133">
        <f ca="1">H132+Parameters!B$34*(G132-H132)</f>
        <v>2.1118427504227375</v>
      </c>
    </row>
    <row r="134" spans="1:8" x14ac:dyDescent="0.25">
      <c r="A134">
        <v>2142</v>
      </c>
      <c r="B134">
        <f ca="1">Parameters!B$35*LOG('CO2 model'!H134/Parameters!B$18)/LOG(2)+INDEX(RCPs!K$1:N$293,RCPs!B135,MATCH(Settings!F$3,RCPs!K$1:N$1,0))+'Methane model'!D134</f>
        <v>9.9893906255903886</v>
      </c>
      <c r="C134">
        <f ca="1">C133+Parameters!B$31*(B134-Parameters!B$32*C133-Parameters!B$33*(C133-D133))</f>
        <v>6.2954137536235608</v>
      </c>
      <c r="D134">
        <f ca="1">D133+Parameters!B$34*(C133-D133)</f>
        <v>2.1360163131758556</v>
      </c>
      <c r="F134" s="22">
        <f>IF(Settings!C$10="On", SAF!H134-SAF!B134, 0)</f>
        <v>0</v>
      </c>
      <c r="G134" s="22">
        <f t="shared" ca="1" si="2"/>
        <v>6.2954137536235608</v>
      </c>
      <c r="H134">
        <f ca="1">H133+Parameters!B$34*(G133-H133)</f>
        <v>2.1360163131758556</v>
      </c>
    </row>
    <row r="135" spans="1:8" x14ac:dyDescent="0.25">
      <c r="A135">
        <v>2143</v>
      </c>
      <c r="B135">
        <f ca="1">Parameters!B$35*LOG('CO2 model'!H135/Parameters!B$18)/LOG(2)+INDEX(RCPs!K$1:N$293,RCPs!B136,MATCH(Settings!F$3,RCPs!K$1:N$1,0))+'Methane model'!D135</f>
        <v>10.029739569642093</v>
      </c>
      <c r="C135">
        <f ca="1">C134+Parameters!B$31*(B135-Parameters!B$32*C134-Parameters!B$33*(C134-D134))</f>
        <v>6.3280745419279958</v>
      </c>
      <c r="D135">
        <f ca="1">D134+Parameters!B$34*(C134-D134)</f>
        <v>2.1602400815896328</v>
      </c>
      <c r="F135" s="22">
        <f>IF(Settings!C$10="On", SAF!H135-SAF!B135, 0)</f>
        <v>0</v>
      </c>
      <c r="G135" s="22">
        <f t="shared" ca="1" si="2"/>
        <v>6.3280745419279958</v>
      </c>
      <c r="H135">
        <f ca="1">H134+Parameters!B$34*(G134-H134)</f>
        <v>2.1602400815896328</v>
      </c>
    </row>
    <row r="136" spans="1:8" x14ac:dyDescent="0.25">
      <c r="A136">
        <v>2144</v>
      </c>
      <c r="B136">
        <f ca="1">Parameters!B$35*LOG('CO2 model'!H136/Parameters!B$18)/LOG(2)+INDEX(RCPs!K$1:N$293,RCPs!B137,MATCH(Settings!F$3,RCPs!K$1:N$1,0))+'Methane model'!D136</f>
        <v>10.069812762197781</v>
      </c>
      <c r="C136">
        <f ca="1">C135+Parameters!B$31*(B136-Parameters!B$32*C135-Parameters!B$33*(C135-D135))</f>
        <v>6.360602315431068</v>
      </c>
      <c r="D136">
        <f ca="1">D135+Parameters!B$34*(C135-D135)</f>
        <v>2.1845129860667125</v>
      </c>
      <c r="F136" s="22">
        <f>IF(Settings!C$10="On", SAF!H136-SAF!B136, 0)</f>
        <v>0</v>
      </c>
      <c r="G136" s="22">
        <f t="shared" ca="1" si="2"/>
        <v>6.360602315431068</v>
      </c>
      <c r="H136">
        <f ca="1">H135+Parameters!B$34*(G135-H135)</f>
        <v>2.1845129860667125</v>
      </c>
    </row>
    <row r="137" spans="1:8" x14ac:dyDescent="0.25">
      <c r="A137">
        <v>2145</v>
      </c>
      <c r="B137">
        <f ca="1">Parameters!B$35*LOG('CO2 model'!H137/Parameters!B$18)/LOG(2)+INDEX(RCPs!K$1:N$293,RCPs!B138,MATCH(Settings!F$3,RCPs!K$1:N$1,0))+'Methane model'!D137</f>
        <v>10.109629081120634</v>
      </c>
      <c r="C137">
        <f ca="1">C136+Parameters!B$31*(B137-Parameters!B$32*C136-Parameters!B$33*(C136-D136))</f>
        <v>6.3929999314221648</v>
      </c>
      <c r="D137">
        <f ca="1">D136+Parameters!B$34*(C136-D136)</f>
        <v>2.2088339657850824</v>
      </c>
      <c r="F137" s="22">
        <f>IF(Settings!C$10="On", SAF!H137-SAF!B137, 0)</f>
        <v>0</v>
      </c>
      <c r="G137" s="22">
        <f t="shared" ca="1" si="2"/>
        <v>6.3929999314221648</v>
      </c>
      <c r="H137">
        <f ca="1">H136+Parameters!B$34*(G136-H136)</f>
        <v>2.2088339657850824</v>
      </c>
    </row>
    <row r="138" spans="1:8" x14ac:dyDescent="0.25">
      <c r="A138">
        <v>2146</v>
      </c>
      <c r="B138">
        <f ca="1">Parameters!B$35*LOG('CO2 model'!H138/Parameters!B$18)/LOG(2)+INDEX(RCPs!K$1:N$293,RCPs!B139,MATCH(Settings!F$3,RCPs!K$1:N$1,0))+'Methane model'!D138</f>
        <v>10.149204838264124</v>
      </c>
      <c r="C138">
        <f ca="1">C137+Parameters!B$31*(B138-Parameters!B$32*C137-Parameters!B$33*(C137-D137))</f>
        <v>6.4252716961595082</v>
      </c>
      <c r="D138">
        <f ca="1">D137+Parameters!B$34*(C137-D137)</f>
        <v>2.2332019827412815</v>
      </c>
      <c r="F138" s="22">
        <f>IF(Settings!C$10="On", SAF!H138-SAF!B138, 0)</f>
        <v>0</v>
      </c>
      <c r="G138" s="22">
        <f t="shared" ca="1" si="2"/>
        <v>6.4252716961595082</v>
      </c>
      <c r="H138">
        <f ca="1">H137+Parameters!B$34*(G137-H137)</f>
        <v>2.2332019827412815</v>
      </c>
    </row>
    <row r="139" spans="1:8" x14ac:dyDescent="0.25">
      <c r="A139">
        <v>2147</v>
      </c>
      <c r="B139">
        <f ca="1">Parameters!B$35*LOG('CO2 model'!H139/Parameters!B$18)/LOG(2)+INDEX(RCPs!K$1:N$293,RCPs!B140,MATCH(Settings!F$3,RCPs!K$1:N$1,0))+'Methane model'!D139</f>
        <v>10.188556636055075</v>
      </c>
      <c r="C139">
        <f ca="1">C138+Parameters!B$31*(B139-Parameters!B$32*C138-Parameters!B$33*(C138-D138))</f>
        <v>6.4574230409908662</v>
      </c>
      <c r="D139">
        <f ca="1">D138+Parameters!B$34*(C138-D138)</f>
        <v>2.2576160300561066</v>
      </c>
      <c r="F139" s="22">
        <f>IF(Settings!C$10="On", SAF!H139-SAF!B139, 0)</f>
        <v>0</v>
      </c>
      <c r="G139" s="22">
        <f t="shared" ca="1" si="2"/>
        <v>6.4574230409908662</v>
      </c>
      <c r="H139">
        <f ca="1">H138+Parameters!B$34*(G138-H138)</f>
        <v>2.2576160300561066</v>
      </c>
    </row>
    <row r="140" spans="1:8" x14ac:dyDescent="0.25">
      <c r="A140">
        <v>2148</v>
      </c>
      <c r="B140">
        <f ca="1">Parameters!B$35*LOG('CO2 model'!H140/Parameters!B$18)/LOG(2)+INDEX(RCPs!K$1:N$293,RCPs!B141,MATCH(Settings!F$3,RCPs!K$1:N$1,0))+'Methane model'!D140</f>
        <v>10.227689732207631</v>
      </c>
      <c r="C140">
        <f ca="1">C139+Parameters!B$31*(B140-Parameters!B$32*C139-Parameters!B$33*(C139-D139))</f>
        <v>6.4894586526903515</v>
      </c>
      <c r="D140">
        <f ca="1">D139+Parameters!B$34*(C139-D139)</f>
        <v>2.2820751383457174</v>
      </c>
      <c r="F140" s="22">
        <f>IF(Settings!C$10="On", SAF!H140-SAF!B140, 0)</f>
        <v>0</v>
      </c>
      <c r="G140" s="22">
        <f t="shared" ca="1" si="2"/>
        <v>6.4894586526903515</v>
      </c>
      <c r="H140">
        <f ca="1">H139+Parameters!B$34*(G139-H139)</f>
        <v>2.2820751383457174</v>
      </c>
    </row>
    <row r="141" spans="1:8" x14ac:dyDescent="0.25">
      <c r="A141">
        <v>2149</v>
      </c>
      <c r="B141">
        <f ca="1">Parameters!B$35*LOG('CO2 model'!H141/Parameters!B$18)/LOG(2)+INDEX(RCPs!K$1:N$293,RCPs!B142,MATCH(Settings!F$3,RCPs!K$1:N$1,0))+'Methane model'!D141</f>
        <v>10.266599415905333</v>
      </c>
      <c r="C141">
        <f ca="1">C140+Parameters!B$31*(B141-Parameters!B$32*C140-Parameters!B$33*(C140-D140))</f>
        <v>6.5213812705645742</v>
      </c>
      <c r="D141">
        <f ca="1">D140+Parameters!B$34*(C140-D140)</f>
        <v>2.3065783711669741</v>
      </c>
      <c r="F141" s="22">
        <f>IF(Settings!C$10="On", SAF!H141-SAF!B141, 0)</f>
        <v>0</v>
      </c>
      <c r="G141" s="22">
        <f t="shared" ca="1" si="2"/>
        <v>6.5213812705645742</v>
      </c>
      <c r="H141">
        <f ca="1">H140+Parameters!B$34*(G140-H140)</f>
        <v>2.3065783711669741</v>
      </c>
    </row>
    <row r="142" spans="1:8" x14ac:dyDescent="0.25">
      <c r="A142">
        <v>2150</v>
      </c>
      <c r="B142">
        <f ca="1">Parameters!B$35*LOG('CO2 model'!H142/Parameters!B$18)/LOG(2)+INDEX(RCPs!K$1:N$293,RCPs!B143,MATCH(Settings!F$3,RCPs!K$1:N$1,0))+'Methane model'!D142</f>
        <v>10.305282280242565</v>
      </c>
      <c r="C142">
        <f ca="1">C141+Parameters!B$31*(B142-Parameters!B$32*C141-Parameters!B$33*(C141-D141))</f>
        <v>6.5531923655822704</v>
      </c>
      <c r="D142">
        <f ca="1">D141+Parameters!B$34*(C141-D141)</f>
        <v>2.3311248134838052</v>
      </c>
      <c r="F142" s="22">
        <f>IF(Settings!C$10="On", SAF!H142-SAF!B142, 0)</f>
        <v>0</v>
      </c>
      <c r="G142" s="22">
        <f ca="1">_xll.RiskOutput(,"Atmospheric temp",14)+C142+F142</f>
        <v>6.5531923655822704</v>
      </c>
      <c r="H142">
        <f ca="1">H141+Parameters!B$34*(G141-H141)</f>
        <v>2.3311248134838052</v>
      </c>
    </row>
    <row r="143" spans="1:8" x14ac:dyDescent="0.25">
      <c r="A143">
        <v>2151</v>
      </c>
      <c r="B143">
        <f ca="1">Parameters!B$35*LOG('CO2 model'!H143/Parameters!B$18)/LOG(2)+INDEX(RCPs!K$1:N$293,RCPs!B144,MATCH(Settings!F$3,RCPs!K$1:N$1,0))+'Methane model'!D143</f>
        <v>10.343738205088997</v>
      </c>
      <c r="C143">
        <f ca="1">C142+Parameters!B$31*(B143-Parameters!B$32*C142-Parameters!B$33*(C142-D142))</f>
        <v>6.5848929238731086</v>
      </c>
      <c r="D143">
        <f ca="1">D142+Parameters!B$34*(C142-D142)</f>
        <v>2.3557135641559093</v>
      </c>
      <c r="F143" s="22">
        <f>IF(Settings!C$10="On", SAF!H143-SAF!B143, 0)</f>
        <v>0</v>
      </c>
      <c r="G143" s="22">
        <f t="shared" ca="1" si="2"/>
        <v>6.5848929238731086</v>
      </c>
      <c r="H143">
        <f ca="1">H142+Parameters!B$34*(G142-H142)</f>
        <v>2.3557135641559093</v>
      </c>
    </row>
    <row r="144" spans="1:8" x14ac:dyDescent="0.25">
      <c r="A144">
        <v>2152</v>
      </c>
      <c r="B144">
        <f ca="1">Parameters!B$35*LOG('CO2 model'!H144/Parameters!B$18)/LOG(2)+INDEX(RCPs!K$1:N$293,RCPs!B145,MATCH(Settings!F$3,RCPs!K$1:N$1,0))+'Methane model'!D144</f>
        <v>10.381556520141253</v>
      </c>
      <c r="C144">
        <f ca="1">C143+Parameters!B$31*(B144-Parameters!B$32*C143-Parameters!B$33*(C143-D143))</f>
        <v>6.6164261034752361</v>
      </c>
      <c r="D144">
        <f ca="1">D143+Parameters!B$34*(C143-D143)</f>
        <v>2.3803437330341901</v>
      </c>
      <c r="F144" s="22">
        <f>IF(Settings!C$10="On", SAF!H144-SAF!B144, 0)</f>
        <v>0</v>
      </c>
      <c r="G144" s="22">
        <f t="shared" ca="1" si="2"/>
        <v>6.6164261034752361</v>
      </c>
      <c r="H144">
        <f ca="1">H143+Parameters!B$34*(G143-H143)</f>
        <v>2.3803437330341901</v>
      </c>
    </row>
    <row r="145" spans="1:8" x14ac:dyDescent="0.25">
      <c r="A145">
        <v>2153</v>
      </c>
      <c r="B145">
        <f ca="1">Parameters!B$35*LOG('CO2 model'!H145/Parameters!B$18)/LOG(2)+INDEX(RCPs!K$1:N$293,RCPs!B146,MATCH(Settings!F$3,RCPs!K$1:N$1,0))+'Methane model'!D145</f>
        <v>10.418722947226103</v>
      </c>
      <c r="C145">
        <f ca="1">C144+Parameters!B$31*(B145-Parameters!B$32*C144-Parameters!B$33*(C144-D144))</f>
        <v>6.6477473654704049</v>
      </c>
      <c r="D145">
        <f ca="1">D144+Parameters!B$34*(C144-D144)</f>
        <v>2.4050141041137576</v>
      </c>
      <c r="F145" s="22">
        <f>IF(Settings!C$10="On", SAF!H145-SAF!B145, 0)</f>
        <v>0</v>
      </c>
      <c r="G145" s="22">
        <f t="shared" ca="1" si="2"/>
        <v>6.6477473654704049</v>
      </c>
      <c r="H145">
        <f ca="1">H144+Parameters!B$34*(G144-H144)</f>
        <v>2.4050141041137576</v>
      </c>
    </row>
    <row r="146" spans="1:8" x14ac:dyDescent="0.25">
      <c r="A146">
        <v>2154</v>
      </c>
      <c r="B146">
        <f ca="1">Parameters!B$35*LOG('CO2 model'!H146/Parameters!B$18)/LOG(2)+INDEX(RCPs!K$1:N$293,RCPs!B147,MATCH(Settings!F$3,RCPs!K$1:N$1,0))+'Methane model'!D146</f>
        <v>10.455233457966706</v>
      </c>
      <c r="C146">
        <f ca="1">C145+Parameters!B$31*(B146-Parameters!B$32*C145-Parameters!B$33*(C145-D145))</f>
        <v>6.6788227590973603</v>
      </c>
      <c r="D146">
        <f ca="1">D145+Parameters!B$34*(C145-D145)</f>
        <v>2.429723209082931</v>
      </c>
      <c r="F146" s="22">
        <f>IF(Settings!C$10="On", SAF!H146-SAF!B146, 0)</f>
        <v>0</v>
      </c>
      <c r="G146" s="22">
        <f t="shared" ca="1" si="2"/>
        <v>6.6788227590973603</v>
      </c>
      <c r="H146">
        <f ca="1">H145+Parameters!B$34*(G145-H145)</f>
        <v>2.429723209082931</v>
      </c>
    </row>
    <row r="147" spans="1:8" x14ac:dyDescent="0.25">
      <c r="A147">
        <v>2155</v>
      </c>
      <c r="B147">
        <f ca="1">Parameters!B$35*LOG('CO2 model'!H147/Parameters!B$18)/LOG(2)+INDEX(RCPs!K$1:N$293,RCPs!B148,MATCH(Settings!F$3,RCPs!K$1:N$1,0))+'Methane model'!D147</f>
        <v>10.49111370299897</v>
      </c>
      <c r="C147">
        <f ca="1">C146+Parameters!B$31*(B147-Parameters!B$32*C146-Parameters!B$33*(C146-D146))</f>
        <v>6.709630368456911</v>
      </c>
      <c r="D147">
        <f ca="1">D146+Parameters!B$34*(C146-D146)</f>
        <v>2.4544693904566337</v>
      </c>
      <c r="F147" s="22">
        <f>IF(Settings!C$10="On", SAF!H147-SAF!B147, 0)</f>
        <v>0</v>
      </c>
      <c r="G147" s="22">
        <f t="shared" ca="1" si="2"/>
        <v>6.709630368456911</v>
      </c>
      <c r="H147">
        <f ca="1">H146+Parameters!B$34*(G146-H146)</f>
        <v>2.4544693904566337</v>
      </c>
    </row>
    <row r="148" spans="1:8" x14ac:dyDescent="0.25">
      <c r="A148">
        <v>2156</v>
      </c>
      <c r="B148">
        <f ca="1">Parameters!B$35*LOG('CO2 model'!H148/Parameters!B$18)/LOG(2)+INDEX(RCPs!K$1:N$293,RCPs!B149,MATCH(Settings!F$3,RCPs!K$1:N$1,0))+'Methane model'!D148</f>
        <v>10.526389726222861</v>
      </c>
      <c r="C148">
        <f ca="1">C147+Parameters!B$31*(B148-Parameters!B$32*C147-Parameters!B$33*(C147-D147))</f>
        <v>6.740157300121588</v>
      </c>
      <c r="D148">
        <f ca="1">D147+Parameters!B$34*(C147-D147)</f>
        <v>2.4792508727675249</v>
      </c>
      <c r="F148" s="22">
        <f>IF(Settings!C$10="On", SAF!H148-SAF!B148, 0)</f>
        <v>0</v>
      </c>
      <c r="G148" s="22">
        <f t="shared" ca="1" si="2"/>
        <v>6.740157300121588</v>
      </c>
      <c r="H148">
        <f ca="1">H147+Parameters!B$34*(G147-H147)</f>
        <v>2.4792508727675249</v>
      </c>
    </row>
    <row r="149" spans="1:8" x14ac:dyDescent="0.25">
      <c r="A149">
        <v>2157</v>
      </c>
      <c r="B149">
        <f ca="1">Parameters!B$35*LOG('CO2 model'!H149/Parameters!B$18)/LOG(2)+INDEX(RCPs!K$1:N$293,RCPs!B150,MATCH(Settings!F$3,RCPs!K$1:N$1,0))+'Methane model'!D149</f>
        <v>10.561084689233635</v>
      </c>
      <c r="C149">
        <f ca="1">C148+Parameters!B$31*(B149-Parameters!B$32*C148-Parameters!B$33*(C148-D148))</f>
        <v>6.7703969825265657</v>
      </c>
      <c r="D149">
        <f ca="1">D148+Parameters!B$34*(C148-D148)</f>
        <v>2.5040658157987661</v>
      </c>
      <c r="F149" s="22">
        <f>IF(Settings!C$10="On", SAF!H149-SAF!B149, 0)</f>
        <v>0</v>
      </c>
      <c r="G149" s="22">
        <f t="shared" ca="1" si="2"/>
        <v>6.7703969825265657</v>
      </c>
      <c r="H149">
        <f ca="1">H148+Parameters!B$34*(G148-H148)</f>
        <v>2.5040658157987661</v>
      </c>
    </row>
    <row r="150" spans="1:8" x14ac:dyDescent="0.25">
      <c r="A150">
        <v>2158</v>
      </c>
      <c r="B150">
        <f ca="1">Parameters!B$35*LOG('CO2 model'!H150/Parameters!B$18)/LOG(2)+INDEX(RCPs!K$1:N$293,RCPs!B151,MATCH(Settings!F$3,RCPs!K$1:N$1,0))+'Methane model'!D150</f>
        <v>10.59522173982236</v>
      </c>
      <c r="C150">
        <f ca="1">C149+Parameters!B$31*(B150-Parameters!B$32*C149-Parameters!B$33*(C149-D149))</f>
        <v>6.8003475563391031</v>
      </c>
      <c r="D150">
        <f ca="1">D149+Parameters!B$34*(C149-D149)</f>
        <v>2.5289123517787879</v>
      </c>
      <c r="F150" s="22">
        <f>IF(Settings!C$10="On", SAF!H150-SAF!B150, 0)</f>
        <v>0</v>
      </c>
      <c r="G150" s="22">
        <f t="shared" ca="1" si="2"/>
        <v>6.8003475563391031</v>
      </c>
      <c r="H150">
        <f ca="1">H149+Parameters!B$34*(G149-H149)</f>
        <v>2.5289123517787879</v>
      </c>
    </row>
    <row r="151" spans="1:8" x14ac:dyDescent="0.25">
      <c r="A151">
        <v>2159</v>
      </c>
      <c r="B151">
        <f ca="1">Parameters!B$35*LOG('CO2 model'!H151/Parameters!B$18)/LOG(2)+INDEX(RCPs!K$1:N$293,RCPs!B152,MATCH(Settings!F$3,RCPs!K$1:N$1,0))+'Methane model'!D151</f>
        <v>10.628812422048096</v>
      </c>
      <c r="C151">
        <f ca="1">C150+Parameters!B$31*(B151-Parameters!B$32*C150-Parameters!B$33*(C150-D150))</f>
        <v>6.8300090540105849</v>
      </c>
      <c r="D151">
        <f ca="1">D150+Parameters!B$34*(C150-D150)</f>
        <v>2.5537886129851675</v>
      </c>
      <c r="F151" s="22">
        <f>IF(Settings!C$10="On", SAF!H151-SAF!B151, 0)</f>
        <v>0</v>
      </c>
      <c r="G151" s="22">
        <f t="shared" ca="1" si="2"/>
        <v>6.8300090540105849</v>
      </c>
      <c r="H151">
        <f ca="1">H150+Parameters!B$34*(G150-H150)</f>
        <v>2.5537886129851675</v>
      </c>
    </row>
    <row r="152" spans="1:8" x14ac:dyDescent="0.25">
      <c r="A152">
        <v>2160</v>
      </c>
      <c r="B152">
        <f ca="1">Parameters!B$35*LOG('CO2 model'!H152/Parameters!B$18)/LOG(2)+INDEX(RCPs!K$1:N$293,RCPs!B153,MATCH(Settings!F$3,RCPs!K$1:N$1,0))+'Methane model'!D152</f>
        <v>10.661857909151847</v>
      </c>
      <c r="C152">
        <f ca="1">C151+Parameters!B$31*(B152-Parameters!B$32*C151-Parameters!B$33*(C151-D151))</f>
        <v>6.8593814690354806</v>
      </c>
      <c r="D152">
        <f ca="1">D151+Parameters!B$34*(C151-D151)</f>
        <v>2.5786927427618376</v>
      </c>
      <c r="F152" s="22">
        <f>IF(Settings!C$10="On", SAF!H152-SAF!B152, 0)</f>
        <v>0</v>
      </c>
      <c r="G152" s="22">
        <f ca="1">_xll.RiskOutput(,"Atmospheric temp",15)+C152+F152</f>
        <v>6.8593814690354806</v>
      </c>
      <c r="H152">
        <f ca="1">H151+Parameters!B$34*(G151-H151)</f>
        <v>2.5786927427618376</v>
      </c>
    </row>
    <row r="153" spans="1:8" x14ac:dyDescent="0.25">
      <c r="A153">
        <v>2161</v>
      </c>
      <c r="B153">
        <f ca="1">Parameters!B$35*LOG('CO2 model'!H153/Parameters!B$18)/LOG(2)+INDEX(RCPs!K$1:N$293,RCPs!B154,MATCH(Settings!F$3,RCPs!K$1:N$1,0))+'Methane model'!D153</f>
        <v>10.694360293280518</v>
      </c>
      <c r="C153">
        <f ca="1">C152+Parameters!B$31*(B153-Parameters!B$32*C152-Parameters!B$33*(C152-D152))</f>
        <v>6.8884648955973908</v>
      </c>
      <c r="D153">
        <f ca="1">D152+Parameters!B$34*(C152-D152)</f>
        <v>2.6036228952277578</v>
      </c>
      <c r="F153" s="22">
        <f>IF(Settings!C$10="On", SAF!H153-SAF!B153, 0)</f>
        <v>0</v>
      </c>
      <c r="G153" s="22">
        <f t="shared" ca="1" si="2"/>
        <v>6.8884648955973908</v>
      </c>
      <c r="H153">
        <f ca="1">H152+Parameters!B$34*(G152-H152)</f>
        <v>2.6036228952277578</v>
      </c>
    </row>
    <row r="154" spans="1:8" x14ac:dyDescent="0.25">
      <c r="A154">
        <v>2162</v>
      </c>
      <c r="B154">
        <f ca="1">Parameters!B$35*LOG('CO2 model'!H154/Parameters!B$18)/LOG(2)+INDEX(RCPs!K$1:N$293,RCPs!B155,MATCH(Settings!F$3,RCPs!K$1:N$1,0))+'Methane model'!D154</f>
        <v>10.726324792340263</v>
      </c>
      <c r="C154">
        <f ca="1">C153+Parameters!B$31*(B154-Parameters!B$32*C153-Parameters!B$33*(C153-D153))</f>
        <v>6.9172599417290979</v>
      </c>
      <c r="D154">
        <f ca="1">D153+Parameters!B$34*(C153-D153)</f>
        <v>2.6285772358005612</v>
      </c>
      <c r="F154" s="22">
        <f>IF(Settings!C$10="On", SAF!H154-SAF!B154, 0)</f>
        <v>0</v>
      </c>
      <c r="G154" s="22">
        <f t="shared" ca="1" si="2"/>
        <v>6.9172599417290979</v>
      </c>
      <c r="H154">
        <f ca="1">H153+Parameters!B$34*(G153-H153)</f>
        <v>2.6285772358005612</v>
      </c>
    </row>
    <row r="155" spans="1:8" x14ac:dyDescent="0.25">
      <c r="A155">
        <v>2163</v>
      </c>
      <c r="B155">
        <f ca="1">Parameters!B$35*LOG('CO2 model'!H155/Parameters!B$18)/LOG(2)+INDEX(RCPs!K$1:N$293,RCPs!B156,MATCH(Settings!F$3,RCPs!K$1:N$1,0))+'Methane model'!D155</f>
        <v>10.757757353182573</v>
      </c>
      <c r="C155">
        <f ca="1">C154+Parameters!B$31*(B155-Parameters!B$32*C154-Parameters!B$33*(C154-D154))</f>
        <v>6.9457677024009845</v>
      </c>
      <c r="D155">
        <f ca="1">D154+Parameters!B$34*(C154-D154)</f>
        <v>2.6535539441233422</v>
      </c>
      <c r="F155" s="22">
        <f>IF(Settings!C$10="On", SAF!H155-SAF!B155, 0)</f>
        <v>0</v>
      </c>
      <c r="G155" s="22">
        <f t="shared" ca="1" si="2"/>
        <v>6.9457677024009845</v>
      </c>
      <c r="H155">
        <f ca="1">H154+Parameters!B$34*(G154-H154)</f>
        <v>2.6535539441233422</v>
      </c>
    </row>
    <row r="156" spans="1:8" x14ac:dyDescent="0.25">
      <c r="A156">
        <v>2164</v>
      </c>
      <c r="B156">
        <f ca="1">Parameters!B$35*LOG('CO2 model'!H156/Parameters!B$18)/LOG(2)+INDEX(RCPs!K$1:N$293,RCPs!B157,MATCH(Settings!F$3,RCPs!K$1:N$1,0))+'Methane model'!D156</f>
        <v>10.788643986201278</v>
      </c>
      <c r="C156">
        <f ca="1">C155+Parameters!B$31*(B156-Parameters!B$32*C155-Parameters!B$33*(C155-D155))</f>
        <v>6.9739868470538706</v>
      </c>
      <c r="D156">
        <f ca="1">D155+Parameters!B$34*(C155-D155)</f>
        <v>2.6785512168176666</v>
      </c>
      <c r="F156" s="22">
        <f>IF(Settings!C$10="On", SAF!H156-SAF!B156, 0)</f>
        <v>0</v>
      </c>
      <c r="G156" s="22">
        <f t="shared" ca="1" si="2"/>
        <v>6.9739868470538706</v>
      </c>
      <c r="H156">
        <f ca="1">H155+Parameters!B$34*(G155-H155)</f>
        <v>2.6785512168176666</v>
      </c>
    </row>
    <row r="157" spans="1:8" x14ac:dyDescent="0.25">
      <c r="A157">
        <v>2165</v>
      </c>
      <c r="B157">
        <f ca="1">Parameters!B$35*LOG('CO2 model'!H157/Parameters!B$18)/LOG(2)+INDEX(RCPs!K$1:N$293,RCPs!B158,MATCH(Settings!F$3,RCPs!K$1:N$1,0))+'Methane model'!D157</f>
        <v>10.818976627602678</v>
      </c>
      <c r="C157">
        <f ca="1">C156+Parameters!B$31*(B157-Parameters!B$32*C156-Parameters!B$33*(C156-D156))</f>
        <v>7.0019150650849458</v>
      </c>
      <c r="D157">
        <f ca="1">D156+Parameters!B$34*(C156-D156)</f>
        <v>2.7035672532587354</v>
      </c>
      <c r="F157" s="22">
        <f>IF(Settings!C$10="On", SAF!H157-SAF!B157, 0)</f>
        <v>0</v>
      </c>
      <c r="G157" s="22">
        <f t="shared" ca="1" si="2"/>
        <v>7.0019150650849458</v>
      </c>
      <c r="H157">
        <f ca="1">H156+Parameters!B$34*(G156-H156)</f>
        <v>2.7035672532587354</v>
      </c>
    </row>
    <row r="158" spans="1:8" x14ac:dyDescent="0.25">
      <c r="A158">
        <v>2166</v>
      </c>
      <c r="B158">
        <f ca="1">Parameters!B$35*LOG('CO2 model'!H158/Parameters!B$18)/LOG(2)+INDEX(RCPs!K$1:N$293,RCPs!B159,MATCH(Settings!F$3,RCPs!K$1:N$1,0))+'Methane model'!D158</f>
        <v>10.848777121784156</v>
      </c>
      <c r="C158">
        <f ca="1">C157+Parameters!B$31*(B158-Parameters!B$32*C157-Parameters!B$33*(C157-D157))</f>
        <v>7.0295535007717165</v>
      </c>
      <c r="D158">
        <f ca="1">D157+Parameters!B$34*(C157-D157)</f>
        <v>2.7286002498517075</v>
      </c>
      <c r="F158" s="22">
        <f>IF(Settings!C$10="On", SAF!H158-SAF!B158, 0)</f>
        <v>0</v>
      </c>
      <c r="G158" s="22">
        <f t="shared" ca="1" si="2"/>
        <v>7.0295535007717165</v>
      </c>
      <c r="H158">
        <f ca="1">H157+Parameters!B$34*(G157-H157)</f>
        <v>2.7286002498517075</v>
      </c>
    </row>
    <row r="159" spans="1:8" x14ac:dyDescent="0.25">
      <c r="A159">
        <v>2167</v>
      </c>
      <c r="B159">
        <f ca="1">Parameters!B$35*LOG('CO2 model'!H159/Parameters!B$18)/LOG(2)+INDEX(RCPs!K$1:N$293,RCPs!B160,MATCH(Settings!F$3,RCPs!K$1:N$1,0))+'Methane model'!D159</f>
        <v>10.878068209769015</v>
      </c>
      <c r="C159">
        <f ca="1">C158+Parameters!B$31*(B159-Parameters!B$32*C158-Parameters!B$33*(C158-D158))</f>
        <v>7.0569060035598961</v>
      </c>
      <c r="D159">
        <f ca="1">D158+Parameters!B$34*(C158-D158)</f>
        <v>2.7536484201697511</v>
      </c>
      <c r="F159" s="22">
        <f>IF(Settings!C$10="On", SAF!H159-SAF!B159, 0)</f>
        <v>0</v>
      </c>
      <c r="G159" s="22">
        <f t="shared" ca="1" si="2"/>
        <v>7.0569060035598961</v>
      </c>
      <c r="H159">
        <f ca="1">H158+Parameters!B$34*(G158-H158)</f>
        <v>2.7536484201697511</v>
      </c>
    </row>
    <row r="160" spans="1:8" x14ac:dyDescent="0.25">
      <c r="A160">
        <v>2168</v>
      </c>
      <c r="B160">
        <f ca="1">Parameters!B$35*LOG('CO2 model'!H160/Parameters!B$18)/LOG(2)+INDEX(RCPs!K$1:N$293,RCPs!B161,MATCH(Settings!F$3,RCPs!K$1:N$1,0))+'Methane model'!D160</f>
        <v>10.906869992901505</v>
      </c>
      <c r="C160">
        <f ca="1">C159+Parameters!B$31*(B160-Parameters!B$32*C159-Parameters!B$33*(C159-D159))</f>
        <v>7.0839780753089281</v>
      </c>
      <c r="D160">
        <f ca="1">D159+Parameters!B$34*(C159-D159)</f>
        <v>2.7787100106085942</v>
      </c>
      <c r="F160" s="22">
        <f>IF(Settings!C$10="On", SAF!H160-SAF!B160, 0)</f>
        <v>0</v>
      </c>
      <c r="G160" s="22">
        <f t="shared" ca="1" si="2"/>
        <v>7.0839780753089281</v>
      </c>
      <c r="H160">
        <f ca="1">H159+Parameters!B$34*(G159-H159)</f>
        <v>2.7787100106085942</v>
      </c>
    </row>
    <row r="161" spans="1:8" x14ac:dyDescent="0.25">
      <c r="A161">
        <v>2169</v>
      </c>
      <c r="B161">
        <f ca="1">Parameters!B$35*LOG('CO2 model'!H161/Parameters!B$18)/LOG(2)+INDEX(RCPs!K$1:N$293,RCPs!B162,MATCH(Settings!F$3,RCPs!K$1:N$1,0))+'Methane model'!D161</f>
        <v>10.935202554469132</v>
      </c>
      <c r="C161">
        <f ca="1">C160+Parameters!B$31*(B161-Parameters!B$32*C160-Parameters!B$33*(C160-D160))</f>
        <v>7.1107764527358555</v>
      </c>
      <c r="D161">
        <f ca="1">D160+Parameters!B$34*(C160-D160)</f>
        <v>2.8037833098188054</v>
      </c>
      <c r="F161" s="22">
        <f>IF(Settings!C$10="On", SAF!H161-SAF!B161, 0)</f>
        <v>0</v>
      </c>
      <c r="G161" s="22">
        <f t="shared" ca="1" si="2"/>
        <v>7.1107764527358555</v>
      </c>
      <c r="H161">
        <f ca="1">H160+Parameters!B$34*(G160-H160)</f>
        <v>2.8037833098188054</v>
      </c>
    </row>
    <row r="162" spans="1:8" x14ac:dyDescent="0.25">
      <c r="A162">
        <v>2170</v>
      </c>
      <c r="B162">
        <f ca="1">Parameters!B$35*LOG('CO2 model'!H162/Parameters!B$18)/LOG(2)+INDEX(RCPs!K$1:N$293,RCPs!B163,MATCH(Settings!F$3,RCPs!K$1:N$1,0))+'Methane model'!D162</f>
        <v>10.963074528505466</v>
      </c>
      <c r="C162">
        <f ca="1">C161+Parameters!B$31*(B162-Parameters!B$32*C161-Parameters!B$33*(C161-D161))</f>
        <v>7.1373071964831523</v>
      </c>
      <c r="D162">
        <f ca="1">D161+Parameters!B$34*(C161-D161)</f>
        <v>2.8288666556513498</v>
      </c>
      <c r="F162" s="22">
        <f>IF(Settings!C$10="On", SAF!H162-SAF!B162, 0)</f>
        <v>0</v>
      </c>
      <c r="G162" s="22">
        <f ca="1">_xll.RiskOutput(,"Atmospheric temp",16)+C162+F162</f>
        <v>7.1373071964831523</v>
      </c>
      <c r="H162">
        <f ca="1">H161+Parameters!B$34*(G161-H161)</f>
        <v>2.8288666556513498</v>
      </c>
    </row>
    <row r="163" spans="1:8" x14ac:dyDescent="0.25">
      <c r="A163">
        <v>2171</v>
      </c>
      <c r="B163">
        <f ca="1">Parameters!B$35*LOG('CO2 model'!H163/Parameters!B$18)/LOG(2)+INDEX(RCPs!K$1:N$293,RCPs!B164,MATCH(Settings!F$3,RCPs!K$1:N$1,0))+'Methane model'!D163</f>
        <v>10.990484204428377</v>
      </c>
      <c r="C163">
        <f ca="1">C162+Parameters!B$31*(B163-Parameters!B$32*C162-Parameters!B$33*(C162-D162))</f>
        <v>7.1635744194569471</v>
      </c>
      <c r="D163">
        <f ca="1">D162+Parameters!B$34*(C162-D162)</f>
        <v>2.8539584309336861</v>
      </c>
      <c r="F163" s="22">
        <f>IF(Settings!C$10="On", SAF!H163-SAF!B163, 0)</f>
        <v>0</v>
      </c>
      <c r="G163" s="22">
        <f t="shared" ca="1" si="2"/>
        <v>7.1635744194569471</v>
      </c>
      <c r="H163">
        <f ca="1">H162+Parameters!B$34*(G162-H162)</f>
        <v>2.8539584309336861</v>
      </c>
    </row>
    <row r="164" spans="1:8" x14ac:dyDescent="0.25">
      <c r="A164">
        <v>2172</v>
      </c>
      <c r="B164">
        <f ca="1">Parameters!B$35*LOG('CO2 model'!H164/Parameters!B$18)/LOG(2)+INDEX(RCPs!K$1:N$293,RCPs!B165,MATCH(Settings!F$3,RCPs!K$1:N$1,0))+'Methane model'!D164</f>
        <v>11.017430873117762</v>
      </c>
      <c r="C164">
        <f ca="1">C163+Parameters!B$31*(B164-Parameters!B$32*C163-Parameters!B$33*(C163-D163))</f>
        <v>7.1895809249453029</v>
      </c>
      <c r="D164">
        <f ca="1">D163+Parameters!B$34*(C163-D163)</f>
        <v>2.8790570518644771</v>
      </c>
      <c r="F164" s="22">
        <f>IF(Settings!C$10="On", SAF!H164-SAF!B164, 0)</f>
        <v>0</v>
      </c>
      <c r="G164" s="22">
        <f t="shared" ca="1" si="2"/>
        <v>7.1895809249453029</v>
      </c>
      <c r="H164">
        <f ca="1">H163+Parameters!B$34*(G163-H163)</f>
        <v>2.8790570518644771</v>
      </c>
    </row>
    <row r="165" spans="1:8" x14ac:dyDescent="0.25">
      <c r="A165">
        <v>2173</v>
      </c>
      <c r="B165">
        <f ca="1">Parameters!B$35*LOG('CO2 model'!H165/Parameters!B$18)/LOG(2)+INDEX(RCPs!K$1:N$293,RCPs!B166,MATCH(Settings!F$3,RCPs!K$1:N$1,0))+'Methane model'!D165</f>
        <v>11.043917010045956</v>
      </c>
      <c r="C165">
        <f ca="1">C164+Parameters!B$31*(B165-Parameters!B$32*C164-Parameters!B$33*(C164-D164))</f>
        <v>7.2153289875164344</v>
      </c>
      <c r="D165">
        <f ca="1">D164+Parameters!B$34*(C164-D164)</f>
        <v>2.9041609601922009</v>
      </c>
      <c r="F165" s="22">
        <f>IF(Settings!C$10="On", SAF!H165-SAF!B165, 0)</f>
        <v>0</v>
      </c>
      <c r="G165" s="22">
        <f t="shared" ca="1" si="2"/>
        <v>7.2153289875164344</v>
      </c>
      <c r="H165">
        <f ca="1">H164+Parameters!B$34*(G164-H164)</f>
        <v>2.9041609601922009</v>
      </c>
    </row>
    <row r="166" spans="1:8" x14ac:dyDescent="0.25">
      <c r="A166">
        <v>2174</v>
      </c>
      <c r="B166">
        <f ca="1">Parameters!B$35*LOG('CO2 model'!H166/Parameters!B$18)/LOG(2)+INDEX(RCPs!K$1:N$293,RCPs!B167,MATCH(Settings!F$3,RCPs!K$1:N$1,0))+'Methane model'!D166</f>
        <v>11.069945970725014</v>
      </c>
      <c r="C166">
        <f ca="1">C165+Parameters!B$31*(B166-Parameters!B$32*C165-Parameters!B$33*(C165-D165))</f>
        <v>7.2408206127631241</v>
      </c>
      <c r="D166">
        <f ca="1">D165+Parameters!B$34*(C165-D165)</f>
        <v>2.9292686199871594</v>
      </c>
      <c r="F166" s="22">
        <f>IF(Settings!C$10="On", SAF!H166-SAF!B166, 0)</f>
        <v>0</v>
      </c>
      <c r="G166" s="22">
        <f t="shared" ca="1" si="2"/>
        <v>7.2408206127631241</v>
      </c>
      <c r="H166">
        <f ca="1">H165+Parameters!B$34*(G165-H165)</f>
        <v>2.9292686199871594</v>
      </c>
    </row>
    <row r="167" spans="1:8" x14ac:dyDescent="0.25">
      <c r="A167">
        <v>2175</v>
      </c>
      <c r="B167">
        <f ca="1">Parameters!B$35*LOG('CO2 model'!H167/Parameters!B$18)/LOG(2)+INDEX(RCPs!K$1:N$293,RCPs!B168,MATCH(Settings!F$3,RCPs!K$1:N$1,0))+'Methane model'!D167</f>
        <v>11.095501536385996</v>
      </c>
      <c r="C167">
        <f ca="1">C166+Parameters!B$31*(B167-Parameters!B$32*C166-Parameters!B$33*(C166-D166))</f>
        <v>7.2660548678033425</v>
      </c>
      <c r="D167">
        <f ca="1">D166+Parameters!B$34*(C166-D166)</f>
        <v>2.9543785159450033</v>
      </c>
      <c r="F167" s="22">
        <f>IF(Settings!C$10="On", SAF!H167-SAF!B167, 0)</f>
        <v>0</v>
      </c>
      <c r="G167" s="22">
        <f t="shared" ca="1" si="2"/>
        <v>7.2660548678033425</v>
      </c>
      <c r="H167">
        <f ca="1">H166+Parameters!B$34*(G166-H166)</f>
        <v>2.9543785159450033</v>
      </c>
    </row>
    <row r="168" spans="1:8" x14ac:dyDescent="0.25">
      <c r="A168">
        <v>2176</v>
      </c>
      <c r="B168">
        <f ca="1">Parameters!B$35*LOG('CO2 model'!H168/Parameters!B$18)/LOG(2)+INDEX(RCPs!K$1:N$293,RCPs!B169,MATCH(Settings!F$3,RCPs!K$1:N$1,0))+'Methane model'!D168</f>
        <v>11.120573357391212</v>
      </c>
      <c r="C168">
        <f ca="1">C167+Parameters!B$31*(B168-Parameters!B$32*C167-Parameters!B$33*(C167-D167))</f>
        <v>7.2910294491103276</v>
      </c>
      <c r="D168">
        <f ca="1">D167+Parameters!B$34*(C167-D167)</f>
        <v>2.9794891361533318</v>
      </c>
      <c r="F168" s="22">
        <f>IF(Settings!C$10="On", SAF!H168-SAF!B168, 0)</f>
        <v>0</v>
      </c>
      <c r="G168" s="22">
        <f t="shared" ca="1" si="2"/>
        <v>7.2910294491103276</v>
      </c>
      <c r="H168">
        <f ca="1">H167+Parameters!B$34*(G167-H167)</f>
        <v>2.9794891361533318</v>
      </c>
    </row>
    <row r="169" spans="1:8" x14ac:dyDescent="0.25">
      <c r="A169">
        <v>2177</v>
      </c>
      <c r="B169">
        <f ca="1">Parameters!B$35*LOG('CO2 model'!H169/Parameters!B$18)/LOG(2)+INDEX(RCPs!K$1:N$293,RCPs!B170,MATCH(Settings!F$3,RCPs!K$1:N$1,0))+'Methane model'!D169</f>
        <v>11.145181005338173</v>
      </c>
      <c r="C169">
        <f ca="1">C168+Parameters!B$31*(B169-Parameters!B$32*C168-Parameters!B$33*(C168-D168))</f>
        <v>7.3157452182442881</v>
      </c>
      <c r="D169">
        <f ca="1">D168+Parameters!B$34*(C168-D168)</f>
        <v>3.0045989640894888</v>
      </c>
      <c r="F169" s="22">
        <f>IF(Settings!C$10="On", SAF!H169-SAF!B169, 0)</f>
        <v>0</v>
      </c>
      <c r="G169" s="22">
        <f t="shared" ca="1" si="2"/>
        <v>7.3157452182442881</v>
      </c>
      <c r="H169">
        <f ca="1">H168+Parameters!B$34*(G168-H168)</f>
        <v>3.0045989640894888</v>
      </c>
    </row>
    <row r="170" spans="1:8" x14ac:dyDescent="0.25">
      <c r="A170">
        <v>2178</v>
      </c>
      <c r="B170">
        <f ca="1">Parameters!B$35*LOG('CO2 model'!H170/Parameters!B$18)/LOG(2)+INDEX(RCPs!K$1:N$293,RCPs!B171,MATCH(Settings!F$3,RCPs!K$1:N$1,0))+'Methane model'!D170</f>
        <v>11.169345302615929</v>
      </c>
      <c r="C170">
        <f ca="1">C169+Parameters!B$31*(B170-Parameters!B$32*C169-Parameters!B$33*(C169-D169))</f>
        <v>7.3402055749308781</v>
      </c>
      <c r="D170">
        <f ca="1">D169+Parameters!B$34*(C169-D169)</f>
        <v>3.0297064970804519</v>
      </c>
      <c r="F170" s="22">
        <f>IF(Settings!C$10="On", SAF!H170-SAF!B170, 0)</f>
        <v>0</v>
      </c>
      <c r="G170" s="22">
        <f t="shared" ca="1" si="2"/>
        <v>7.3402055749308781</v>
      </c>
      <c r="H170">
        <f ca="1">H169+Parameters!B$34*(G169-H169)</f>
        <v>3.0297064970804519</v>
      </c>
    </row>
    <row r="171" spans="1:8" x14ac:dyDescent="0.25">
      <c r="A171">
        <v>2179</v>
      </c>
      <c r="B171">
        <f ca="1">Parameters!B$35*LOG('CO2 model'!H171/Parameters!B$18)/LOG(2)+INDEX(RCPs!K$1:N$293,RCPs!B172,MATCH(Settings!F$3,RCPs!K$1:N$1,0))+'Methane model'!D171</f>
        <v>11.19308444170932</v>
      </c>
      <c r="C171">
        <f ca="1">C170+Parameters!B$31*(B171-Parameters!B$32*C170-Parameters!B$33*(C170-D170))</f>
        <v>7.3644154476201171</v>
      </c>
      <c r="D171">
        <f ca="1">D170+Parameters!B$34*(C170-D170)</f>
        <v>3.0548102610041057</v>
      </c>
      <c r="F171" s="22">
        <f>IF(Settings!C$10="On", SAF!H171-SAF!B171, 0)</f>
        <v>0</v>
      </c>
      <c r="G171" s="22">
        <f t="shared" ca="1" si="2"/>
        <v>7.3644154476201171</v>
      </c>
      <c r="H171">
        <f ca="1">H170+Parameters!B$34*(G170-H170)</f>
        <v>3.0548102610041057</v>
      </c>
    </row>
    <row r="172" spans="1:8" x14ac:dyDescent="0.25">
      <c r="A172">
        <v>2180</v>
      </c>
      <c r="B172">
        <f ca="1">Parameters!B$35*LOG('CO2 model'!H172/Parameters!B$18)/LOG(2)+INDEX(RCPs!K$1:N$293,RCPs!B173,MATCH(Settings!F$3,RCPs!K$1:N$1,0))+'Methane model'!D172</f>
        <v>11.216416738713226</v>
      </c>
      <c r="C172">
        <f ca="1">C171+Parameters!B$31*(B172-Parameters!B$32*C171-Parameters!B$33*(C171-D171))</f>
        <v>7.3883809266373239</v>
      </c>
      <c r="D172">
        <f ca="1">D171+Parameters!B$34*(C171-D171)</f>
        <v>3.0799088190260488</v>
      </c>
      <c r="F172" s="22">
        <f>IF(Settings!C$10="On", SAF!H172-SAF!B172, 0)</f>
        <v>0</v>
      </c>
      <c r="G172" s="22">
        <f ca="1">_xll.RiskOutput(,"Atmospheric temp",17)+C172+F172</f>
        <v>7.3883809266373239</v>
      </c>
      <c r="H172">
        <f ca="1">H171+Parameters!B$34*(G171-H171)</f>
        <v>3.0799088190260488</v>
      </c>
    </row>
    <row r="173" spans="1:8" x14ac:dyDescent="0.25">
      <c r="A173">
        <v>2181</v>
      </c>
      <c r="B173">
        <f ca="1">Parameters!B$35*LOG('CO2 model'!H173/Parameters!B$18)/LOG(2)+INDEX(RCPs!K$1:N$293,RCPs!B174,MATCH(Settings!F$3,RCPs!K$1:N$1,0))+'Methane model'!D173</f>
        <v>11.239348881566496</v>
      </c>
      <c r="C173">
        <f ca="1">C172+Parameters!B$31*(B173-Parameters!B$32*C172-Parameters!B$33*(C172-D172))</f>
        <v>7.4121073461722435</v>
      </c>
      <c r="D173">
        <f ca="1">D172+Parameters!B$34*(C172-D172)</f>
        <v>3.1050007781490416</v>
      </c>
      <c r="F173" s="22">
        <f>IF(Settings!C$10="On", SAF!H173-SAF!B173, 0)</f>
        <v>0</v>
      </c>
      <c r="G173" s="22">
        <f t="shared" ca="1" si="2"/>
        <v>7.4121073461722435</v>
      </c>
      <c r="H173">
        <f ca="1">H172+Parameters!B$34*(G172-H172)</f>
        <v>3.1050007781490416</v>
      </c>
    </row>
    <row r="174" spans="1:8" x14ac:dyDescent="0.25">
      <c r="A174">
        <v>2182</v>
      </c>
      <c r="B174">
        <f ca="1">Parameters!B$35*LOG('CO2 model'!H174/Parameters!B$18)/LOG(2)+INDEX(RCPs!K$1:N$293,RCPs!B175,MATCH(Settings!F$3,RCPs!K$1:N$1,0))+'Methane model'!D174</f>
        <v>11.261877324709152</v>
      </c>
      <c r="C174">
        <f ca="1">C173+Parameters!B$31*(B174-Parameters!B$32*C173-Parameters!B$33*(C173-D173))</f>
        <v>7.4355980478857324</v>
      </c>
      <c r="D174">
        <f ca="1">D173+Parameters!B$34*(C173-D173)</f>
        <v>3.1300847845540707</v>
      </c>
      <c r="F174" s="22">
        <f>IF(Settings!C$10="On", SAF!H174-SAF!B174, 0)</f>
        <v>0</v>
      </c>
      <c r="G174" s="22">
        <f t="shared" ca="1" si="2"/>
        <v>7.4355980478857324</v>
      </c>
      <c r="H174">
        <f ca="1">H173+Parameters!B$34*(G173-H173)</f>
        <v>3.1300847845540707</v>
      </c>
    </row>
    <row r="175" spans="1:8" x14ac:dyDescent="0.25">
      <c r="A175">
        <v>2183</v>
      </c>
      <c r="B175">
        <f ca="1">Parameters!B$35*LOG('CO2 model'!H175/Parameters!B$18)/LOG(2)+INDEX(RCPs!K$1:N$293,RCPs!B176,MATCH(Settings!F$3,RCPs!K$1:N$1,0))+'Methane model'!D175</f>
        <v>11.283999494921842</v>
      </c>
      <c r="C175">
        <f ca="1">C174+Parameters!B$31*(B175-Parameters!B$32*C174-Parameters!B$33*(C174-D174))</f>
        <v>7.4588550256896564</v>
      </c>
      <c r="D175">
        <f ca="1">D174+Parameters!B$34*(C174-D174)</f>
        <v>3.1551595117679638</v>
      </c>
      <c r="F175" s="22">
        <f>IF(Settings!C$10="On", SAF!H175-SAF!B175, 0)</f>
        <v>0</v>
      </c>
      <c r="G175" s="22">
        <f t="shared" ca="1" si="2"/>
        <v>7.4588550256896564</v>
      </c>
      <c r="H175">
        <f ca="1">H174+Parameters!B$34*(G174-H174)</f>
        <v>3.1551595117679638</v>
      </c>
    </row>
    <row r="176" spans="1:8" x14ac:dyDescent="0.25">
      <c r="A176">
        <v>2184</v>
      </c>
      <c r="B176">
        <f ca="1">Parameters!B$35*LOG('CO2 model'!H176/Parameters!B$18)/LOG(2)+INDEX(RCPs!K$1:N$293,RCPs!B177,MATCH(Settings!F$3,RCPs!K$1:N$1,0))+'Methane model'!D176</f>
        <v>11.305716100294383</v>
      </c>
      <c r="C176">
        <f ca="1">C175+Parameters!B$31*(B176-Parameters!B$32*C175-Parameters!B$33*(C175-D175))</f>
        <v>7.4818797292104531</v>
      </c>
      <c r="D176">
        <f ca="1">D175+Parameters!B$34*(C175-D175)</f>
        <v>3.1802236526550223</v>
      </c>
      <c r="F176" s="22">
        <f>IF(Settings!C$10="On", SAF!H176-SAF!B176, 0)</f>
        <v>0</v>
      </c>
      <c r="G176" s="22">
        <f t="shared" ca="1" si="2"/>
        <v>7.4818797292104531</v>
      </c>
      <c r="H176">
        <f ca="1">H175+Parameters!B$34*(G175-H175)</f>
        <v>3.1802236526550223</v>
      </c>
    </row>
    <row r="177" spans="1:8" x14ac:dyDescent="0.25">
      <c r="A177">
        <v>2185</v>
      </c>
      <c r="B177">
        <f ca="1">Parameters!B$35*LOG('CO2 model'!H177/Parameters!B$18)/LOG(2)+INDEX(RCPs!K$1:N$293,RCPs!B178,MATCH(Settings!F$3,RCPs!K$1:N$1,0))+'Methane model'!D177</f>
        <v>11.327028845696425</v>
      </c>
      <c r="C177">
        <f ca="1">C176+Parameters!B$31*(B177-Parameters!B$32*C176-Parameters!B$33*(C176-D176))</f>
        <v>7.5046733431677692</v>
      </c>
      <c r="D177">
        <f ca="1">D176+Parameters!B$34*(C176-D176)</f>
        <v>3.2052759161345565</v>
      </c>
      <c r="F177" s="22">
        <f>IF(Settings!C$10="On", SAF!H177-SAF!B177, 0)</f>
        <v>0</v>
      </c>
      <c r="G177" s="22">
        <f t="shared" ca="1" si="2"/>
        <v>7.5046733431677692</v>
      </c>
      <c r="H177">
        <f ca="1">H176+Parameters!B$34*(G176-H176)</f>
        <v>3.2052759161345565</v>
      </c>
    </row>
    <row r="178" spans="1:8" x14ac:dyDescent="0.25">
      <c r="A178">
        <v>2186</v>
      </c>
      <c r="B178">
        <f ca="1">Parameters!B$35*LOG('CO2 model'!H178/Parameters!B$18)/LOG(2)+INDEX(RCPs!K$1:N$293,RCPs!B179,MATCH(Settings!F$3,RCPs!K$1:N$1,0))+'Methane model'!D178</f>
        <v>11.347920046367717</v>
      </c>
      <c r="C178">
        <f ca="1">C177+Parameters!B$31*(B178-Parameters!B$32*C177-Parameters!B$33*(C177-D177))</f>
        <v>7.5272341420374351</v>
      </c>
      <c r="D178">
        <f ca="1">D177+Parameters!B$34*(C177-D177)</f>
        <v>3.2303150255446043</v>
      </c>
      <c r="F178" s="22">
        <f>IF(Settings!C$10="On", SAF!H178-SAF!B178, 0)</f>
        <v>0</v>
      </c>
      <c r="G178" s="22">
        <f t="shared" ca="1" si="2"/>
        <v>7.5272341420374351</v>
      </c>
      <c r="H178">
        <f ca="1">H177+Parameters!B$34*(G177-H177)</f>
        <v>3.2303150255446043</v>
      </c>
    </row>
    <row r="179" spans="1:8" x14ac:dyDescent="0.25">
      <c r="A179">
        <v>2187</v>
      </c>
      <c r="B179">
        <f ca="1">Parameters!B$35*LOG('CO2 model'!H179/Parameters!B$18)/LOG(2)+INDEX(RCPs!K$1:N$293,RCPs!B180,MATCH(Settings!F$3,RCPs!K$1:N$1,0))+'Methane model'!D179</f>
        <v>11.368377894900462</v>
      </c>
      <c r="C179">
        <f ca="1">C178+Parameters!B$31*(B179-Parameters!B$32*C178-Parameters!B$33*(C178-D178))</f>
        <v>7.5495590512352546</v>
      </c>
      <c r="D179">
        <f ca="1">D178+Parameters!B$34*(C178-D178)</f>
        <v>3.2553397016090897</v>
      </c>
      <c r="F179" s="22">
        <f>IF(Settings!C$10="On", SAF!H179-SAF!B179, 0)</f>
        <v>0</v>
      </c>
      <c r="G179" s="22">
        <f t="shared" ca="1" si="2"/>
        <v>7.5495590512352546</v>
      </c>
      <c r="H179">
        <f ca="1">H178+Parameters!B$34*(G178-H178)</f>
        <v>3.2553397016090897</v>
      </c>
    </row>
    <row r="180" spans="1:8" x14ac:dyDescent="0.25">
      <c r="A180">
        <v>2188</v>
      </c>
      <c r="B180">
        <f ca="1">Parameters!B$35*LOG('CO2 model'!H180/Parameters!B$18)/LOG(2)+INDEX(RCPs!K$1:N$293,RCPs!B181,MATCH(Settings!F$3,RCPs!K$1:N$1,0))+'Methane model'!D180</f>
        <v>11.388420481093942</v>
      </c>
      <c r="C180">
        <f ca="1">C179+Parameters!B$31*(B180-Parameters!B$32*C179-Parameters!B$33*(C179-D179))</f>
        <v>7.5716481733922993</v>
      </c>
      <c r="D180">
        <f ca="1">D179+Parameters!B$34*(C179-D179)</f>
        <v>3.2803486545963061</v>
      </c>
      <c r="F180" s="22">
        <f>IF(Settings!C$10="On", SAF!H180-SAF!B180, 0)</f>
        <v>0</v>
      </c>
      <c r="G180" s="22">
        <f t="shared" ca="1" si="2"/>
        <v>7.5716481733922993</v>
      </c>
      <c r="H180">
        <f ca="1">H179+Parameters!B$34*(G179-H179)</f>
        <v>3.2803486545963061</v>
      </c>
    </row>
    <row r="181" spans="1:8" x14ac:dyDescent="0.25">
      <c r="A181">
        <v>2189</v>
      </c>
      <c r="B181">
        <f ca="1">Parameters!B$35*LOG('CO2 model'!H181/Parameters!B$18)/LOG(2)+INDEX(RCPs!K$1:N$293,RCPs!B182,MATCH(Settings!F$3,RCPs!K$1:N$1,0))+'Methane model'!D181</f>
        <v>11.408067271155995</v>
      </c>
      <c r="C181">
        <f ca="1">C180+Parameters!B$31*(B181-Parameters!B$32*C180-Parameters!B$33*(C180-D180))</f>
        <v>7.5935041753353119</v>
      </c>
      <c r="D181">
        <f ca="1">D180+Parameters!B$34*(C180-D180)</f>
        <v>3.3053406028834789</v>
      </c>
      <c r="F181" s="22">
        <f>IF(Settings!C$10="On", SAF!H181-SAF!B181, 0)</f>
        <v>0</v>
      </c>
      <c r="G181" s="22">
        <f t="shared" ca="1" si="2"/>
        <v>7.5935041753353119</v>
      </c>
      <c r="H181">
        <f ca="1">H180+Parameters!B$34*(G180-H180)</f>
        <v>3.3053406028834789</v>
      </c>
    </row>
    <row r="182" spans="1:8" x14ac:dyDescent="0.25">
      <c r="A182">
        <v>2190</v>
      </c>
      <c r="B182">
        <f ca="1">Parameters!B$35*LOG('CO2 model'!H182/Parameters!B$18)/LOG(2)+INDEX(RCPs!K$1:N$293,RCPs!B183,MATCH(Settings!F$3,RCPs!K$1:N$1,0))+'Methane model'!D182</f>
        <v>11.427335233100424</v>
      </c>
      <c r="C182">
        <f ca="1">C181+Parameters!B$31*(B182-Parameters!B$32*C181-Parameters!B$33*(C181-D181))</f>
        <v>7.615131289890881</v>
      </c>
      <c r="D182">
        <f ca="1">D181+Parameters!B$34*(C181-D181)</f>
        <v>3.3303142878430694</v>
      </c>
      <c r="F182" s="22">
        <f>IF(Settings!C$10="On", SAF!H182-SAF!B182, 0)</f>
        <v>0</v>
      </c>
      <c r="G182" s="22">
        <f ca="1">_xll.RiskOutput(,"Atmospheric temp",18)+C182+F182</f>
        <v>7.615131289890881</v>
      </c>
      <c r="H182">
        <f ca="1">H181+Parameters!B$34*(G181-H181)</f>
        <v>3.3303142878430694</v>
      </c>
    </row>
    <row r="183" spans="1:8" x14ac:dyDescent="0.25">
      <c r="A183">
        <v>2191</v>
      </c>
      <c r="B183">
        <f ca="1">Parameters!B$35*LOG('CO2 model'!H183/Parameters!B$18)/LOG(2)+INDEX(RCPs!K$1:N$293,RCPs!B184,MATCH(Settings!F$3,RCPs!K$1:N$1,0))+'Methane model'!D183</f>
        <v>11.446241274835211</v>
      </c>
      <c r="C183">
        <f ca="1">C182+Parameters!B$31*(B183-Parameters!B$32*C182-Parameters!B$33*(C182-D182))</f>
        <v>7.6365349133008973</v>
      </c>
      <c r="D183">
        <f ca="1">D182+Parameters!B$34*(C182-D182)</f>
        <v>3.3552684828290262</v>
      </c>
      <c r="F183" s="22">
        <f>IF(Settings!C$10="On", SAF!H183-SAF!B183, 0)</f>
        <v>0</v>
      </c>
      <c r="G183" s="22">
        <f t="shared" ca="1" si="2"/>
        <v>7.6365349133008973</v>
      </c>
      <c r="H183">
        <f ca="1">H182+Parameters!B$34*(G182-H182)</f>
        <v>3.3552684828290262</v>
      </c>
    </row>
    <row r="184" spans="1:8" x14ac:dyDescent="0.25">
      <c r="A184">
        <v>2192</v>
      </c>
      <c r="B184">
        <f ca="1">Parameters!B$35*LOG('CO2 model'!H184/Parameters!B$18)/LOG(2)+INDEX(RCPs!K$1:N$293,RCPs!B185,MATCH(Settings!F$3,RCPs!K$1:N$1,0))+'Methane model'!D184</f>
        <v>11.464790787624477</v>
      </c>
      <c r="C184">
        <f ca="1">C183+Parameters!B$31*(B184-Parameters!B$32*C183-Parameters!B$33*(C183-D183))</f>
        <v>7.6577197018769043</v>
      </c>
      <c r="D184">
        <f ca="1">D183+Parameters!B$34*(C183-D183)</f>
        <v>3.380201999766101</v>
      </c>
      <c r="F184" s="22">
        <f>IF(Settings!C$10="On", SAF!H184-SAF!B184, 0)</f>
        <v>0</v>
      </c>
      <c r="G184" s="22">
        <f t="shared" ca="1" si="2"/>
        <v>7.6577197018769043</v>
      </c>
      <c r="H184">
        <f ca="1">H183+Parameters!B$34*(G183-H183)</f>
        <v>3.380201999766101</v>
      </c>
    </row>
    <row r="185" spans="1:8" x14ac:dyDescent="0.25">
      <c r="A185">
        <v>2193</v>
      </c>
      <c r="B185">
        <f ca="1">Parameters!B$35*LOG('CO2 model'!H185/Parameters!B$18)/LOG(2)+INDEX(RCPs!K$1:N$293,RCPs!B186,MATCH(Settings!F$3,RCPs!K$1:N$1,0))+'Methane model'!D185</f>
        <v>11.482978934648791</v>
      </c>
      <c r="C185">
        <f ca="1">C184+Parameters!B$31*(B185-Parameters!B$32*C184-Parameters!B$33*(C184-D184))</f>
        <v>7.678688331711272</v>
      </c>
      <c r="D185">
        <f ca="1">D184+Parameters!B$34*(C184-D184)</f>
        <v>3.4051136846159649</v>
      </c>
      <c r="F185" s="22">
        <f>IF(Settings!C$10="On", SAF!H185-SAF!B185, 0)</f>
        <v>0</v>
      </c>
      <c r="G185" s="22">
        <f t="shared" ca="1" si="2"/>
        <v>7.678688331711272</v>
      </c>
      <c r="H185">
        <f ca="1">H184+Parameters!B$34*(G184-H184)</f>
        <v>3.4051136846159649</v>
      </c>
    </row>
    <row r="186" spans="1:8" x14ac:dyDescent="0.25">
      <c r="A186">
        <v>2194</v>
      </c>
      <c r="B186">
        <f ca="1">Parameters!B$35*LOG('CO2 model'!H186/Parameters!B$18)/LOG(2)+INDEX(RCPs!K$1:N$293,RCPs!B187,MATCH(Settings!F$3,RCPs!K$1:N$1,0))+'Methane model'!D186</f>
        <v>11.500801825427466</v>
      </c>
      <c r="C186">
        <f ca="1">C185+Parameters!B$31*(B186-Parameters!B$32*C185-Parameters!B$33*(C185-D185))</f>
        <v>7.6994421361634551</v>
      </c>
      <c r="D186">
        <f ca="1">D185+Parameters!B$34*(C185-D185)</f>
        <v>3.4300024056464524</v>
      </c>
      <c r="F186" s="22">
        <f>IF(Settings!C$10="On", SAF!H186-SAF!B186, 0)</f>
        <v>0</v>
      </c>
      <c r="G186" s="22">
        <f t="shared" ca="1" si="2"/>
        <v>7.6994421361634551</v>
      </c>
      <c r="H186">
        <f ca="1">H185+Parameters!B$34*(G185-H185)</f>
        <v>3.4300024056464524</v>
      </c>
    </row>
    <row r="187" spans="1:8" x14ac:dyDescent="0.25">
      <c r="A187">
        <v>2195</v>
      </c>
      <c r="B187">
        <f ca="1">Parameters!B$35*LOG('CO2 model'!H187/Parameters!B$18)/LOG(2)+INDEX(RCPs!K$1:N$293,RCPs!B188,MATCH(Settings!F$3,RCPs!K$1:N$1,0))+'Methane model'!D187</f>
        <v>11.518258917088151</v>
      </c>
      <c r="C187">
        <f ca="1">C186+Parameters!B$31*(B187-Parameters!B$32*C186-Parameters!B$33*(C186-D186))</f>
        <v>7.7199819168075585</v>
      </c>
      <c r="D187">
        <f ca="1">D186+Parameters!B$34*(C186-D186)</f>
        <v>3.4548670454817576</v>
      </c>
      <c r="F187" s="22">
        <f>IF(Settings!C$10="On", SAF!H187-SAF!B187, 0)</f>
        <v>0</v>
      </c>
      <c r="G187" s="22">
        <f t="shared" ca="1" si="2"/>
        <v>7.7199819168075585</v>
      </c>
      <c r="H187">
        <f ca="1">H186+Parameters!B$34*(G186-H186)</f>
        <v>3.4548670454817576</v>
      </c>
    </row>
    <row r="188" spans="1:8" x14ac:dyDescent="0.25">
      <c r="A188">
        <v>2196</v>
      </c>
      <c r="B188">
        <f ca="1">Parameters!B$35*LOG('CO2 model'!H188/Parameters!B$18)/LOG(2)+INDEX(RCPs!K$1:N$293,RCPs!B189,MATCH(Settings!F$3,RCPs!K$1:N$1,0))+'Methane model'!D188</f>
        <v>11.535350809946046</v>
      </c>
      <c r="C188">
        <f ca="1">C187+Parameters!B$31*(B188-Parameters!B$32*C187-Parameters!B$33*(C187-D187))</f>
        <v>7.7403082396191909</v>
      </c>
      <c r="D188">
        <f ca="1">D187+Parameters!B$34*(C187-D187)</f>
        <v>3.4797064979217804</v>
      </c>
      <c r="F188" s="22">
        <f>IF(Settings!C$10="On", SAF!H188-SAF!B188, 0)</f>
        <v>0</v>
      </c>
      <c r="G188" s="22">
        <f t="shared" ca="1" si="2"/>
        <v>7.7403082396191909</v>
      </c>
      <c r="H188">
        <f ca="1">H187+Parameters!B$34*(G187-H187)</f>
        <v>3.4797064979217804</v>
      </c>
    </row>
    <row r="189" spans="1:8" x14ac:dyDescent="0.25">
      <c r="A189">
        <v>2197</v>
      </c>
      <c r="B189">
        <f ca="1">Parameters!B$35*LOG('CO2 model'!H189/Parameters!B$18)/LOG(2)+INDEX(RCPs!K$1:N$293,RCPs!B190,MATCH(Settings!F$3,RCPs!K$1:N$1,0))+'Methane model'!D189</f>
        <v>11.552058747275584</v>
      </c>
      <c r="C189">
        <f ca="1">C188+Parameters!B$31*(B189-Parameters!B$32*C188-Parameters!B$33*(C188-D188))</f>
        <v>7.7604187862688354</v>
      </c>
      <c r="D189">
        <f ca="1">D188+Parameters!B$34*(C188-D188)</f>
        <v>3.5045196665049452</v>
      </c>
      <c r="F189" s="22">
        <f>IF(Settings!C$10="On", SAF!H189-SAF!B189, 0)</f>
        <v>0</v>
      </c>
      <c r="G189" s="22">
        <f t="shared" ca="1" si="2"/>
        <v>7.7604187862688354</v>
      </c>
      <c r="H189">
        <f ca="1">H188+Parameters!B$34*(G188-H188)</f>
        <v>3.5045196665049452</v>
      </c>
    </row>
    <row r="190" spans="1:8" x14ac:dyDescent="0.25">
      <c r="A190">
        <v>2198</v>
      </c>
      <c r="B190">
        <f ca="1">Parameters!B$35*LOG('CO2 model'!H190/Parameters!B$18)/LOG(2)+INDEX(RCPs!K$1:N$293,RCPs!B191,MATCH(Settings!F$3,RCPs!K$1:N$1,0))+'Methane model'!D190</f>
        <v>11.568369916223855</v>
      </c>
      <c r="C190">
        <f ca="1">C189+Parameters!B$31*(B190-Parameters!B$32*C189-Parameters!B$33*(C189-D189))</f>
        <v>7.780309917559693</v>
      </c>
      <c r="D190">
        <f ca="1">D189+Parameters!B$34*(C189-D189)</f>
        <v>3.5293054476536834</v>
      </c>
      <c r="F190" s="22">
        <f>IF(Settings!C$10="On", SAF!H190-SAF!B190, 0)</f>
        <v>0</v>
      </c>
      <c r="G190" s="22">
        <f t="shared" ca="1" si="2"/>
        <v>7.780309917559693</v>
      </c>
      <c r="H190">
        <f ca="1">H189+Parameters!B$34*(G189-H189)</f>
        <v>3.5293054476536834</v>
      </c>
    </row>
    <row r="191" spans="1:8" x14ac:dyDescent="0.25">
      <c r="A191">
        <v>2199</v>
      </c>
      <c r="B191">
        <f ca="1">Parameters!B$35*LOG('CO2 model'!H191/Parameters!B$18)/LOG(2)+INDEX(RCPs!K$1:N$293,RCPs!B192,MATCH(Settings!F$3,RCPs!K$1:N$1,0))+'Methane model'!D191</f>
        <v>11.584301395839145</v>
      </c>
      <c r="C191">
        <f ca="1">C190+Parameters!B$31*(B191-Parameters!B$32*C190-Parameters!B$33*(C190-D190))</f>
        <v>7.7999811913508523</v>
      </c>
      <c r="D191">
        <f ca="1">D190+Parameters!B$34*(C190-D190)</f>
        <v>3.5540627230233222</v>
      </c>
      <c r="F191" s="22">
        <f>IF(Settings!C$10="On", SAF!H191-SAF!B191, 0)</f>
        <v>0</v>
      </c>
      <c r="G191" s="22">
        <f t="shared" ca="1" si="2"/>
        <v>7.7999811913508523</v>
      </c>
      <c r="H191">
        <f ca="1">H190+Parameters!B$34*(G190-H190)</f>
        <v>3.5540627230233222</v>
      </c>
    </row>
    <row r="192" spans="1:8" x14ac:dyDescent="0.25">
      <c r="A192">
        <v>2200</v>
      </c>
      <c r="B192">
        <f ca="1">Parameters!B$35*LOG('CO2 model'!H192/Parameters!B$18)/LOG(2)+INDEX(RCPs!K$1:N$293,RCPs!B193,MATCH(Settings!F$3,RCPs!K$1:N$1,0))+'Methane model'!D192</f>
        <v>11.599871602132026</v>
      </c>
      <c r="C192">
        <f ca="1">C191+Parameters!B$31*(B192-Parameters!B$32*C191-Parameters!B$33*(C191-D191))</f>
        <v>7.81943473854166</v>
      </c>
      <c r="D192">
        <f ca="1">D191+Parameters!B$34*(C191-D191)</f>
        <v>3.5787903782073083</v>
      </c>
      <c r="F192" s="22">
        <f>IF(Settings!C$10="On", SAF!H192-SAF!B192, 0)</f>
        <v>0</v>
      </c>
      <c r="G192" s="22">
        <f ca="1">_xll.RiskOutput(,"Atmospheric temp",19)+C192+F192</f>
        <v>7.81943473854166</v>
      </c>
      <c r="H192">
        <f ca="1">H191+Parameters!B$34*(G191-H191)</f>
        <v>3.5787903782073083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5546875" defaultRowHeight="15" x14ac:dyDescent="0.25"/>
  <cols>
    <col min="2" max="2" width="8.85546875" style="20"/>
    <col min="94" max="193" width="8.85546875" style="4"/>
  </cols>
  <sheetData>
    <row r="1" spans="1:193" s="6" customFormat="1" x14ac:dyDescent="0.25">
      <c r="B1" s="35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25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25">
      <c r="A3">
        <v>2011</v>
      </c>
      <c r="B3" s="20">
        <f ca="1">'PCF model'!D3</f>
        <v>4.2808536249657889</v>
      </c>
      <c r="C3">
        <f>IF($A3&gt;C$1,0,$B3*(1-Parameters!$B$58)*(1-Parameters!$B$60^('PCF decay matrix'!C$1-'PCF decay matrix'!$A3)))</f>
        <v>0</v>
      </c>
      <c r="D3">
        <f ca="1">IF($A3&gt;D$1,0,$B3*(1-Parameters!$B$58)*(1-Parameters!$B$60^('PCF decay matrix'!D$1-'PCF decay matrix'!$A3)))</f>
        <v>0</v>
      </c>
      <c r="E3">
        <f ca="1">IF($A3&gt;E$1,0,$B3*(1-Parameters!$B$58)*(1-Parameters!$B$60^('PCF decay matrix'!E$1-'PCF decay matrix'!$A3)))</f>
        <v>8.6836952926361885E-2</v>
      </c>
      <c r="F3">
        <f ca="1">IF($A3&gt;F$1,0,$B3*(1-Parameters!$B$58)*(1-Parameters!$B$60^('PCF decay matrix'!F$1-'PCF decay matrix'!$A3)))</f>
        <v>0.17088100554738608</v>
      </c>
      <c r="G3">
        <f ca="1">IF($A3&gt;G$1,0,$B3*(1-Parameters!$B$58)*(1-Parameters!$B$60^('PCF decay matrix'!G$1-'PCF decay matrix'!$A3)))</f>
        <v>0.25222198473806878</v>
      </c>
      <c r="H3">
        <f ca="1">IF($A3&gt;H$1,0,$B3*(1-Parameters!$B$58)*(1-Parameters!$B$60^('PCF decay matrix'!H$1-'PCF decay matrix'!$A3)))</f>
        <v>0.33094682830949751</v>
      </c>
      <c r="I3">
        <f ca="1">IF($A3&gt;I$1,0,$B3*(1-Parameters!$B$58)*(1-Parameters!$B$60^('PCF decay matrix'!I$1-'PCF decay matrix'!$A3)))</f>
        <v>0.40713967792859651</v>
      </c>
      <c r="J3">
        <f ca="1">IF($A3&gt;J$1,0,$B3*(1-Parameters!$B$58)*(1-Parameters!$B$60^('PCF decay matrix'!J$1-'PCF decay matrix'!$A3)))</f>
        <v>0.48088196904933184</v>
      </c>
      <c r="K3">
        <f ca="1">IF($A3&gt;K$1,0,$B3*(1-Parameters!$B$58)*(1-Parameters!$B$60^('PCF decay matrix'!K$1-'PCF decay matrix'!$A3)))</f>
        <v>0.55225251795149721</v>
      </c>
      <c r="L3">
        <f ca="1">IF($A3&gt;L$1,0,$B3*(1-Parameters!$B$58)*(1-Parameters!$B$60^('PCF decay matrix'!L$1-'PCF decay matrix'!$A3)))</f>
        <v>0.62132760598011028</v>
      </c>
      <c r="M3">
        <f ca="1">IF($A3&gt;M$1,0,$B3*(1-Parameters!$B$58)*(1-Parameters!$B$60^('PCF decay matrix'!M$1-'PCF decay matrix'!$A3)))</f>
        <v>0.68818106107544985</v>
      </c>
      <c r="N3">
        <f ca="1">IF($A3&gt;N$1,0,$B3*(1-Parameters!$B$58)*(1-Parameters!$B$60^('PCF decay matrix'!N$1-'PCF decay matrix'!$A3)))</f>
        <v>0.75288433668087817</v>
      </c>
      <c r="O3">
        <f ca="1">IF($A3&gt;O$1,0,$B3*(1-Parameters!$B$58)*(1-Parameters!$B$60^('PCF decay matrix'!O$1-'PCF decay matrix'!$A3)))</f>
        <v>0.81550658811278443</v>
      </c>
      <c r="P3">
        <f ca="1">IF($A3&gt;P$1,0,$B3*(1-Parameters!$B$58)*(1-Parameters!$B$60^('PCF decay matrix'!P$1-'PCF decay matrix'!$A3)))</f>
        <v>0.87611474647427401</v>
      </c>
      <c r="Q3">
        <f ca="1">IF($A3&gt;Q$1,0,$B3*(1-Parameters!$B$58)*(1-Parameters!$B$60^('PCF decay matrix'!Q$1-'PCF decay matrix'!$A3)))</f>
        <v>0.93477359019160144</v>
      </c>
      <c r="R3">
        <f ca="1">IF($A3&gt;R$1,0,$B3*(1-Parameters!$B$58)*(1-Parameters!$B$60^('PCF decay matrix'!R$1-'PCF decay matrix'!$A3)))</f>
        <v>0.99154581424981003</v>
      </c>
      <c r="S3">
        <f ca="1">IF($A3&gt;S$1,0,$B3*(1-Parameters!$B$58)*(1-Parameters!$B$60^('PCF decay matrix'!S$1-'PCF decay matrix'!$A3)))</f>
        <v>1.0464920972015714</v>
      </c>
      <c r="T3">
        <f ca="1">IF($A3&gt;T$1,0,$B3*(1-Parameters!$B$58)*(1-Parameters!$B$60^('PCF decay matrix'!T$1-'PCF decay matrix'!$A3)))</f>
        <v>1.0996711660208507</v>
      </c>
      <c r="U3">
        <f ca="1">IF($A3&gt;U$1,0,$B3*(1-Parameters!$B$58)*(1-Parameters!$B$60^('PCF decay matrix'!U$1-'PCF decay matrix'!$A3)))</f>
        <v>1.1511398588707096</v>
      </c>
      <c r="V3">
        <f ca="1">IF($A3&gt;V$1,0,$B3*(1-Parameters!$B$58)*(1-Parameters!$B$60^('PCF decay matrix'!V$1-'PCF decay matrix'!$A3)))</f>
        <v>1.200953185852335</v>
      </c>
      <c r="W3">
        <f ca="1">IF($A3&gt;W$1,0,$B3*(1-Parameters!$B$58)*(1-Parameters!$B$60^('PCF decay matrix'!W$1-'PCF decay matrix'!$A3)))</f>
        <v>1.2491643878002223</v>
      </c>
      <c r="X3">
        <f ca="1">IF($A3&gt;X$1,0,$B3*(1-Parameters!$B$58)*(1-Parameters!$B$60^('PCF decay matrix'!X$1-'PCF decay matrix'!$A3)))</f>
        <v>1.2958249931863539</v>
      </c>
      <c r="Y3">
        <f ca="1">IF($A3&gt;Y$1,0,$B3*(1-Parameters!$B$58)*(1-Parameters!$B$60^('PCF decay matrix'!Y$1-'PCF decay matrix'!$A3)))</f>
        <v>1.3409848731941933</v>
      </c>
      <c r="Z3">
        <f ca="1">IF($A3&gt;Z$1,0,$B3*(1-Parameters!$B$58)*(1-Parameters!$B$60^('PCF decay matrix'!Z$1-'PCF decay matrix'!$A3)))</f>
        <v>1.3846922950213565</v>
      </c>
      <c r="AA3">
        <f ca="1">IF($A3&gt;AA$1,0,$B3*(1-Parameters!$B$58)*(1-Parameters!$B$60^('PCF decay matrix'!AA$1-'PCF decay matrix'!$A3)))</f>
        <v>1.4269939734679322</v>
      </c>
      <c r="AB3">
        <f ca="1">IF($A3&gt;AB$1,0,$B3*(1-Parameters!$B$58)*(1-Parameters!$B$60^('PCF decay matrix'!AB$1-'PCF decay matrix'!$A3)))</f>
        <v>1.46793512086559</v>
      </c>
      <c r="AC3">
        <f ca="1">IF($A3&gt;AC$1,0,$B3*(1-Parameters!$B$58)*(1-Parameters!$B$60^('PCF decay matrix'!AC$1-'PCF decay matrix'!$A3)))</f>
        <v>1.5075594954008382</v>
      </c>
      <c r="AD3">
        <f ca="1">IF($A3&gt;AD$1,0,$B3*(1-Parameters!$B$58)*(1-Parameters!$B$60^('PCF decay matrix'!AD$1-'PCF decay matrix'!$A3)))</f>
        <v>1.5459094478840809</v>
      </c>
      <c r="AE3">
        <f ca="1">IF($A3&gt;AE$1,0,$B3*(1-Parameters!$B$58)*(1-Parameters!$B$60^('PCF decay matrix'!AE$1-'PCF decay matrix'!$A3)))</f>
        <v>1.5830259670144633</v>
      </c>
      <c r="AF3">
        <f ca="1">IF($A3&gt;AF$1,0,$B3*(1-Parameters!$B$58)*(1-Parameters!$B$60^('PCF decay matrix'!AF$1-'PCF decay matrix'!$A3)))</f>
        <v>1.6189487231888813</v>
      </c>
      <c r="AG3">
        <f ca="1">IF($A3&gt;AG$1,0,$B3*(1-Parameters!$B$58)*(1-Parameters!$B$60^('PCF decay matrix'!AG$1-'PCF decay matrix'!$A3)))</f>
        <v>1.6537161109019809</v>
      </c>
      <c r="AH3">
        <f ca="1">IF($A3&gt;AH$1,0,$B3*(1-Parameters!$B$58)*(1-Parameters!$B$60^('PCF decay matrix'!AH$1-'PCF decay matrix'!$A3)))</f>
        <v>1.6873652897824649</v>
      </c>
      <c r="AI3">
        <f ca="1">IF($A3&gt;AI$1,0,$B3*(1-Parameters!$B$58)*(1-Parameters!$B$60^('PCF decay matrix'!AI$1-'PCF decay matrix'!$A3)))</f>
        <v>1.7199322243095645</v>
      </c>
      <c r="AJ3">
        <f ca="1">IF($A3&gt;AJ$1,0,$B3*(1-Parameters!$B$58)*(1-Parameters!$B$60^('PCF decay matrix'!AJ$1-'PCF decay matrix'!$A3)))</f>
        <v>1.7514517222521284</v>
      </c>
      <c r="AK3">
        <f ca="1">IF($A3&gt;AK$1,0,$B3*(1-Parameters!$B$58)*(1-Parameters!$B$60^('PCF decay matrix'!AK$1-'PCF decay matrix'!$A3)))</f>
        <v>1.7819574718714122</v>
      </c>
      <c r="AL3">
        <f ca="1">IF($A3&gt;AL$1,0,$B3*(1-Parameters!$B$58)*(1-Parameters!$B$60^('PCF decay matrix'!AL$1-'PCF decay matrix'!$A3)))</f>
        <v>1.8114820779273271</v>
      </c>
      <c r="AM3">
        <f ca="1">IF($A3&gt;AM$1,0,$B3*(1-Parameters!$B$58)*(1-Parameters!$B$60^('PCF decay matrix'!AM$1-'PCF decay matrix'!$A3)))</f>
        <v>1.8400570965266385</v>
      </c>
      <c r="AN3">
        <f ca="1">IF($A3&gt;AN$1,0,$B3*(1-Parameters!$B$58)*(1-Parameters!$B$60^('PCF decay matrix'!AN$1-'PCF decay matrix'!$A3)))</f>
        <v>1.8677130688503547</v>
      </c>
      <c r="AO3">
        <f ca="1">IF($A3&gt;AO$1,0,$B3*(1-Parameters!$B$58)*(1-Parameters!$B$60^('PCF decay matrix'!AO$1-'PCF decay matrix'!$A3)))</f>
        <v>1.8944795537963544</v>
      </c>
      <c r="AP3">
        <f ca="1">IF($A3&gt;AP$1,0,$B3*(1-Parameters!$B$58)*(1-Parameters!$B$60^('PCF decay matrix'!AP$1-'PCF decay matrix'!$A3)))</f>
        <v>1.9203851595721482</v>
      </c>
      <c r="AQ3">
        <f ca="1">IF($A3&gt;AQ$1,0,$B3*(1-Parameters!$B$58)*(1-Parameters!$B$60^('PCF decay matrix'!AQ$1-'PCF decay matrix'!$A3)))</f>
        <v>1.9454575742715285</v>
      </c>
      <c r="AR3">
        <f ca="1">IF($A3&gt;AR$1,0,$B3*(1-Parameters!$B$58)*(1-Parameters!$B$60^('PCF decay matrix'!AR$1-'PCF decay matrix'!$A3)))</f>
        <v>1.9697235954678014</v>
      </c>
      <c r="AS3">
        <f ca="1">IF($A3&gt;AS$1,0,$B3*(1-Parameters!$B$58)*(1-Parameters!$B$60^('PCF decay matrix'!AS$1-'PCF decay matrix'!$A3)))</f>
        <v>1.9932091588552212</v>
      </c>
      <c r="AT3">
        <f ca="1">IF($A3&gt;AT$1,0,$B3*(1-Parameters!$B$58)*(1-Parameters!$B$60^('PCF decay matrix'!AT$1-'PCF decay matrix'!$A3)))</f>
        <v>2.0159393659692419</v>
      </c>
      <c r="AU3">
        <f ca="1">IF($A3&gt;AU$1,0,$B3*(1-Parameters!$B$58)*(1-Parameters!$B$60^('PCF decay matrix'!AU$1-'PCF decay matrix'!$A3)))</f>
        <v>2.0379385110152177</v>
      </c>
      <c r="AV3">
        <f ca="1">IF($A3&gt;AV$1,0,$B3*(1-Parameters!$B$58)*(1-Parameters!$B$60^('PCF decay matrix'!AV$1-'PCF decay matrix'!$A3)))</f>
        <v>2.0592301068342165</v>
      </c>
      <c r="AW3">
        <f ca="1">IF($A3&gt;AW$1,0,$B3*(1-Parameters!$B$58)*(1-Parameters!$B$60^('PCF decay matrix'!AW$1-'PCF decay matrix'!$A3)))</f>
        <v>2.0798369100337126</v>
      </c>
      <c r="AX3">
        <f ca="1">IF($A3&gt;AX$1,0,$B3*(1-Parameters!$B$58)*(1-Parameters!$B$60^('PCF decay matrix'!AX$1-'PCF decay matrix'!$A3)))</f>
        <v>2.0997809453100107</v>
      </c>
      <c r="AY3">
        <f ca="1">IF($A3&gt;AY$1,0,$B3*(1-Parameters!$B$58)*(1-Parameters!$B$60^('PCF decay matrix'!AY$1-'PCF decay matrix'!$A3)))</f>
        <v>2.119083528988392</v>
      </c>
      <c r="AZ3">
        <f ca="1">IF($A3&gt;AZ$1,0,$B3*(1-Parameters!$B$58)*(1-Parameters!$B$60^('PCF decay matrix'!AZ$1-'PCF decay matrix'!$A3)))</f>
        <v>2.1377652918061552</v>
      </c>
      <c r="BA3">
        <f ca="1">IF($A3&gt;BA$1,0,$B3*(1-Parameters!$B$58)*(1-Parameters!$B$60^('PCF decay matrix'!BA$1-'PCF decay matrix'!$A3)))</f>
        <v>2.1558462009628947</v>
      </c>
      <c r="BB3">
        <f ca="1">IF($A3&gt;BB$1,0,$B3*(1-Parameters!$B$58)*(1-Parameters!$B$60^('PCF decay matrix'!BB$1-'PCF decay matrix'!$A3)))</f>
        <v>2.1733455814615819</v>
      </c>
      <c r="BC3">
        <f ca="1">IF($A3&gt;BC$1,0,$B3*(1-Parameters!$B$58)*(1-Parameters!$B$60^('PCF decay matrix'!BC$1-'PCF decay matrix'!$A3)))</f>
        <v>2.190282136763265</v>
      </c>
      <c r="BD3">
        <f ca="1">IF($A3&gt;BD$1,0,$B3*(1-Parameters!$B$58)*(1-Parameters!$B$60^('PCF decay matrix'!BD$1-'PCF decay matrix'!$A3)))</f>
        <v>2.2066739687774604</v>
      </c>
      <c r="BE3">
        <f ca="1">IF($A3&gt;BE$1,0,$B3*(1-Parameters!$B$58)*(1-Parameters!$B$60^('PCF decay matrix'!BE$1-'PCF decay matrix'!$A3)))</f>
        <v>2.2225385972096015</v>
      </c>
      <c r="BF3">
        <f ca="1">IF($A3&gt;BF$1,0,$B3*(1-Parameters!$B$58)*(1-Parameters!$B$60^('PCF decay matrix'!BF$1-'PCF decay matrix'!$A3)))</f>
        <v>2.2378929782862214</v>
      </c>
      <c r="BG3">
        <f ca="1">IF($A3&gt;BG$1,0,$B3*(1-Parameters!$B$58)*(1-Parameters!$B$60^('PCF decay matrix'!BG$1-'PCF decay matrix'!$A3)))</f>
        <v>2.2527535228778883</v>
      </c>
      <c r="BH3">
        <f ca="1">IF($A3&gt;BH$1,0,$B3*(1-Parameters!$B$58)*(1-Parameters!$B$60^('PCF decay matrix'!BH$1-'PCF decay matrix'!$A3)))</f>
        <v>2.2671361140392601</v>
      </c>
      <c r="BI3">
        <f ca="1">IF($A3&gt;BI$1,0,$B3*(1-Parameters!$B$58)*(1-Parameters!$B$60^('PCF decay matrix'!BI$1-'PCF decay matrix'!$A3)))</f>
        <v>2.2810561239850031</v>
      </c>
      <c r="BJ3">
        <f ca="1">IF($A3&gt;BJ$1,0,$B3*(1-Parameters!$B$58)*(1-Parameters!$B$60^('PCF decay matrix'!BJ$1-'PCF decay matrix'!$A3)))</f>
        <v>2.2945284305197258</v>
      </c>
      <c r="BK3">
        <f ca="1">IF($A3&gt;BK$1,0,$B3*(1-Parameters!$B$58)*(1-Parameters!$B$60^('PCF decay matrix'!BK$1-'PCF decay matrix'!$A3)))</f>
        <v>2.3075674329394786</v>
      </c>
      <c r="BL3">
        <f ca="1">IF($A3&gt;BL$1,0,$B3*(1-Parameters!$B$58)*(1-Parameters!$B$60^('PCF decay matrix'!BL$1-'PCF decay matrix'!$A3)))</f>
        <v>2.3201870674218248</v>
      </c>
      <c r="BM3">
        <f ca="1">IF($A3&gt;BM$1,0,$B3*(1-Parameters!$B$58)*(1-Parameters!$B$60^('PCF decay matrix'!BM$1-'PCF decay matrix'!$A3)))</f>
        <v>2.3324008219209236</v>
      </c>
      <c r="BN3">
        <f ca="1">IF($A3&gt;BN$1,0,$B3*(1-Parameters!$B$58)*(1-Parameters!$B$60^('PCF decay matrix'!BN$1-'PCF decay matrix'!$A3)))</f>
        <v>2.3442217505835519</v>
      </c>
      <c r="BO3">
        <f ca="1">IF($A3&gt;BO$1,0,$B3*(1-Parameters!$B$58)*(1-Parameters!$B$60^('PCF decay matrix'!BO$1-'PCF decay matrix'!$A3)))</f>
        <v>2.3556624877014674</v>
      </c>
      <c r="BP3">
        <f ca="1">IF($A3&gt;BP$1,0,$B3*(1-Parameters!$B$58)*(1-Parameters!$B$60^('PCF decay matrix'!BP$1-'PCF decay matrix'!$A3)))</f>
        <v>2.3667352612150285</v>
      </c>
      <c r="BQ3">
        <f ca="1">IF($A3&gt;BQ$1,0,$B3*(1-Parameters!$B$58)*(1-Parameters!$B$60^('PCF decay matrix'!BQ$1-'PCF decay matrix'!$A3)))</f>
        <v>2.3774519057825043</v>
      </c>
      <c r="BR3">
        <f ca="1">IF($A3&gt;BR$1,0,$B3*(1-Parameters!$B$58)*(1-Parameters!$B$60^('PCF decay matrix'!BR$1-'PCF decay matrix'!$A3)))</f>
        <v>2.3878238754290382</v>
      </c>
      <c r="BS3">
        <f ca="1">IF($A3&gt;BS$1,0,$B3*(1-Parameters!$B$58)*(1-Parameters!$B$60^('PCF decay matrix'!BS$1-'PCF decay matrix'!$A3)))</f>
        <v>2.3978622557887932</v>
      </c>
      <c r="BT3">
        <f ca="1">IF($A3&gt;BT$1,0,$B3*(1-Parameters!$B$58)*(1-Parameters!$B$60^('PCF decay matrix'!BT$1-'PCF decay matrix'!$A3)))</f>
        <v>2.4075777759533548</v>
      </c>
      <c r="BU3">
        <f ca="1">IF($A3&gt;BU$1,0,$B3*(1-Parameters!$B$58)*(1-Parameters!$B$60^('PCF decay matrix'!BU$1-'PCF decay matrix'!$A3)))</f>
        <v>2.4169808199390577</v>
      </c>
      <c r="BV3">
        <f ca="1">IF($A3&gt;BV$1,0,$B3*(1-Parameters!$B$58)*(1-Parameters!$B$60^('PCF decay matrix'!BV$1-'PCF decay matrix'!$A3)))</f>
        <v>2.4260814377854989</v>
      </c>
      <c r="BW3">
        <f ca="1">IF($A3&gt;BW$1,0,$B3*(1-Parameters!$B$58)*(1-Parameters!$B$60^('PCF decay matrix'!BW$1-'PCF decay matrix'!$A3)))</f>
        <v>2.4348893562970884</v>
      </c>
      <c r="BX3">
        <f ca="1">IF($A3&gt;BX$1,0,$B3*(1-Parameters!$B$58)*(1-Parameters!$B$60^('PCF decay matrix'!BX$1-'PCF decay matrix'!$A3)))</f>
        <v>2.4434139894391271</v>
      </c>
      <c r="BY3">
        <f ca="1">IF($A3&gt;BY$1,0,$B3*(1-Parameters!$B$58)*(1-Parameters!$B$60^('PCF decay matrix'!BY$1-'PCF decay matrix'!$A3)))</f>
        <v>2.4516644483995194</v>
      </c>
      <c r="BZ3">
        <f ca="1">IF($A3&gt;BZ$1,0,$B3*(1-Parameters!$B$58)*(1-Parameters!$B$60^('PCF decay matrix'!BZ$1-'PCF decay matrix'!$A3)))</f>
        <v>2.4596495513268732</v>
      </c>
      <c r="CA3">
        <f ca="1">IF($A3&gt;CA$1,0,$B3*(1-Parameters!$B$58)*(1-Parameters!$B$60^('PCF decay matrix'!CA$1-'PCF decay matrix'!$A3)))</f>
        <v>2.4673778327554023</v>
      </c>
      <c r="CB3">
        <f ca="1">IF($A3&gt;CB$1,0,$B3*(1-Parameters!$B$58)*(1-Parameters!$B$60^('PCF decay matrix'!CB$1-'PCF decay matrix'!$A3)))</f>
        <v>2.4748575527266934</v>
      </c>
      <c r="CC3">
        <f ca="1">IF($A3&gt;CC$1,0,$B3*(1-Parameters!$B$58)*(1-Parameters!$B$60^('PCF decay matrix'!CC$1-'PCF decay matrix'!$A3)))</f>
        <v>2.4820967056180985</v>
      </c>
      <c r="CD3">
        <f ca="1">IF($A3&gt;CD$1,0,$B3*(1-Parameters!$B$58)*(1-Parameters!$B$60^('PCF decay matrix'!CD$1-'PCF decay matrix'!$A3)))</f>
        <v>2.489103028687182</v>
      </c>
      <c r="CE3">
        <f ca="1">IF($A3&gt;CE$1,0,$B3*(1-Parameters!$B$58)*(1-Parameters!$B$60^('PCF decay matrix'!CE$1-'PCF decay matrix'!$A3)))</f>
        <v>2.4958840103413551</v>
      </c>
      <c r="CF3">
        <f ca="1">IF($A3&gt;CF$1,0,$B3*(1-Parameters!$B$58)*(1-Parameters!$B$60^('PCF decay matrix'!CF$1-'PCF decay matrix'!$A3)))</f>
        <v>2.5024468981415393</v>
      </c>
      <c r="CG3">
        <f ca="1">IF($A3&gt;CG$1,0,$B3*(1-Parameters!$B$58)*(1-Parameters!$B$60^('PCF decay matrix'!CG$1-'PCF decay matrix'!$A3)))</f>
        <v>2.5087987065484074</v>
      </c>
      <c r="CH3">
        <f ca="1">IF($A3&gt;CH$1,0,$B3*(1-Parameters!$B$58)*(1-Parameters!$B$60^('PCF decay matrix'!CH$1-'PCF decay matrix'!$A3)))</f>
        <v>2.5149462244194942</v>
      </c>
      <c r="CI3">
        <f ca="1">IF($A3&gt;CI$1,0,$B3*(1-Parameters!$B$58)*(1-Parameters!$B$60^('PCF decay matrix'!CI$1-'PCF decay matrix'!$A3)))</f>
        <v>2.5208960222651697</v>
      </c>
      <c r="CJ3">
        <f ca="1">IF($A3&gt;CJ$1,0,$B3*(1-Parameters!$B$58)*(1-Parameters!$B$60^('PCF decay matrix'!CJ$1-'PCF decay matrix'!$A3)))</f>
        <v>2.5266544592712501</v>
      </c>
      <c r="CK3">
        <f ca="1">IF($A3&gt;CK$1,0,$B3*(1-Parameters!$B$58)*(1-Parameters!$B$60^('PCF decay matrix'!CK$1-'PCF decay matrix'!$A3)))</f>
        <v>2.5322276900957386</v>
      </c>
      <c r="CL3">
        <f ca="1">IF($A3&gt;CL$1,0,$B3*(1-Parameters!$B$58)*(1-Parameters!$B$60^('PCF decay matrix'!CL$1-'PCF decay matrix'!$A3)))</f>
        <v>2.5376216714469688</v>
      </c>
      <c r="CM3">
        <f ca="1">IF($A3&gt;CM$1,0,$B3*(1-Parameters!$B$58)*(1-Parameters!$B$60^('PCF decay matrix'!CM$1-'PCF decay matrix'!$A3)))</f>
        <v>2.5428421684501741</v>
      </c>
      <c r="CN3">
        <f ca="1">IF($A3&gt;CN$1,0,$B3*(1-Parameters!$B$58)*(1-Parameters!$B$60^('PCF decay matrix'!CN$1-'PCF decay matrix'!$A3)))</f>
        <v>2.5478947608092981</v>
      </c>
      <c r="CO3">
        <f ca="1">IF($A3&gt;CO$1,0,$B3*(1-Parameters!$B$58)*(1-Parameters!$B$60^('PCF decay matrix'!CO$1-'PCF decay matrix'!$A3)))</f>
        <v>2.5527848487706164</v>
      </c>
      <c r="CP3" s="4">
        <f ca="1">IF($A3&gt;CP$1,0,$B3*(1-Parameters!$B$58)*(1-Parameters!$B$60^('PCF decay matrix'!CP$1-'PCF decay matrix'!$A3)))</f>
        <v>2.5575176588945627</v>
      </c>
      <c r="CQ3" s="4">
        <f ca="1">IF($A3&gt;CQ$1,0,$B3*(1-Parameters!$B$58)*(1-Parameters!$B$60^('PCF decay matrix'!CQ$1-'PCF decay matrix'!$A3)))</f>
        <v>2.5620982496419082</v>
      </c>
      <c r="CR3" s="4">
        <f ca="1">IF($A3&gt;CR$1,0,$B3*(1-Parameters!$B$58)*(1-Parameters!$B$60^('PCF decay matrix'!CR$1-'PCF decay matrix'!$A3)))</f>
        <v>2.5665315167802865</v>
      </c>
      <c r="CS3" s="4">
        <f ca="1">IF($A3&gt;CS$1,0,$B3*(1-Parameters!$B$58)*(1-Parameters!$B$60^('PCF decay matrix'!CS$1-'PCF decay matrix'!$A3)))</f>
        <v>2.5708221986168183</v>
      </c>
      <c r="CT3" s="4">
        <f ca="1">IF($A3&gt;CT$1,0,$B3*(1-Parameters!$B$58)*(1-Parameters!$B$60^('PCF decay matrix'!CT$1-'PCF decay matrix'!$A3)))</f>
        <v>2.5749748810624511</v>
      </c>
      <c r="CU3" s="4">
        <f ca="1">IF($A3&gt;CU$1,0,$B3*(1-Parameters!$B$58)*(1-Parameters!$B$60^('PCF decay matrix'!CU$1-'PCF decay matrix'!$A3)))</f>
        <v>2.5789940025334124</v>
      </c>
      <c r="CV3" s="4">
        <f ca="1">IF($A3&gt;CV$1,0,$B3*(1-Parameters!$B$58)*(1-Parameters!$B$60^('PCF decay matrix'!CV$1-'PCF decay matrix'!$A3)))</f>
        <v>2.5828838586950189</v>
      </c>
      <c r="CW3" s="4">
        <f ca="1">IF($A3&gt;CW$1,0,$B3*(1-Parameters!$B$58)*(1-Parameters!$B$60^('PCF decay matrix'!CW$1-'PCF decay matrix'!$A3)))</f>
        <v>2.5866486070529153</v>
      </c>
      <c r="CX3" s="4">
        <f ca="1">IF($A3&gt;CX$1,0,$B3*(1-Parameters!$B$58)*(1-Parameters!$B$60^('PCF decay matrix'!CX$1-'PCF decay matrix'!$A3)))</f>
        <v>2.5902922713966459</v>
      </c>
      <c r="CY3" s="4">
        <f ca="1">IF($A3&gt;CY$1,0,$B3*(1-Parameters!$B$58)*(1-Parameters!$B$60^('PCF decay matrix'!CY$1-'PCF decay matrix'!$A3)))</f>
        <v>2.593818746100307</v>
      </c>
      <c r="CZ3" s="4">
        <f ca="1">IF($A3&gt;CZ$1,0,$B3*(1-Parameters!$B$58)*(1-Parameters!$B$60^('PCF decay matrix'!CZ$1-'PCF decay matrix'!$A3)))</f>
        <v>2.5972318002848835</v>
      </c>
      <c r="DA3" s="4">
        <f ca="1">IF($A3&gt;DA$1,0,$B3*(1-Parameters!$B$58)*(1-Parameters!$B$60^('PCF decay matrix'!DA$1-'PCF decay matrix'!$A3)))</f>
        <v>2.6005350818467114</v>
      </c>
      <c r="DB3" s="4">
        <f ca="1">IF($A3&gt;DB$1,0,$B3*(1-Parameters!$B$58)*(1-Parameters!$B$60^('PCF decay matrix'!DB$1-'PCF decay matrix'!$A3)))</f>
        <v>2.6037321213563742</v>
      </c>
      <c r="DC3" s="4">
        <f ca="1">IF($A3&gt;DC$1,0,$B3*(1-Parameters!$B$58)*(1-Parameters!$B$60^('PCF decay matrix'!DC$1-'PCF decay matrix'!$A3)))</f>
        <v>2.6068263358322032</v>
      </c>
      <c r="DD3" s="4">
        <f ca="1">IF($A3&gt;DD$1,0,$B3*(1-Parameters!$B$58)*(1-Parameters!$B$60^('PCF decay matrix'!DD$1-'PCF decay matrix'!$A3)))</f>
        <v>2.6098210323924085</v>
      </c>
      <c r="DE3" s="4">
        <f ca="1">IF($A3&gt;DE$1,0,$B3*(1-Parameters!$B$58)*(1-Parameters!$B$60^('PCF decay matrix'!DE$1-'PCF decay matrix'!$A3)))</f>
        <v>2.6127194117897523</v>
      </c>
      <c r="DF3" s="4">
        <f ca="1">IF($A3&gt;DF$1,0,$B3*(1-Parameters!$B$58)*(1-Parameters!$B$60^('PCF decay matrix'!DF$1-'PCF decay matrix'!$A3)))</f>
        <v>2.6155245718325353</v>
      </c>
      <c r="DG3" s="4">
        <f ca="1">IF($A3&gt;DG$1,0,$B3*(1-Parameters!$B$58)*(1-Parameters!$B$60^('PCF decay matrix'!DG$1-'PCF decay matrix'!$A3)))</f>
        <v>2.618239510695556</v>
      </c>
      <c r="DH3" s="4">
        <f ca="1">IF($A3&gt;DH$1,0,$B3*(1-Parameters!$B$58)*(1-Parameters!$B$60^('PCF decay matrix'!DH$1-'PCF decay matrix'!$A3)))</f>
        <v>2.6208671301245801</v>
      </c>
      <c r="DI3" s="4">
        <f ca="1">IF($A3&gt;DI$1,0,$B3*(1-Parameters!$B$58)*(1-Parameters!$B$60^('PCF decay matrix'!DI$1-'PCF decay matrix'!$A3)))</f>
        <v>2.623410238537748</v>
      </c>
      <c r="DJ3" s="4">
        <f ca="1">IF($A3&gt;DJ$1,0,$B3*(1-Parameters!$B$58)*(1-Parameters!$B$60^('PCF decay matrix'!DJ$1-'PCF decay matrix'!$A3)))</f>
        <v>2.6258715540272326</v>
      </c>
      <c r="DK3" s="4">
        <f ca="1">IF($A3&gt;DK$1,0,$B3*(1-Parameters!$B$58)*(1-Parameters!$B$60^('PCF decay matrix'!DK$1-'PCF decay matrix'!$A3)))</f>
        <v>2.6282537072643528</v>
      </c>
      <c r="DL3" s="4">
        <f ca="1">IF($A3&gt;DL$1,0,$B3*(1-Parameters!$B$58)*(1-Parameters!$B$60^('PCF decay matrix'!DL$1-'PCF decay matrix'!$A3)))</f>
        <v>2.6305592443112551</v>
      </c>
      <c r="DM3" s="4">
        <f ca="1">IF($A3&gt;DM$1,0,$B3*(1-Parameters!$B$58)*(1-Parameters!$B$60^('PCF decay matrix'!DM$1-'PCF decay matrix'!$A3)))</f>
        <v>2.6327906293421637</v>
      </c>
      <c r="DN3" s="4">
        <f ca="1">IF($A3&gt;DN$1,0,$B3*(1-Parameters!$B$58)*(1-Parameters!$B$60^('PCF decay matrix'!DN$1-'PCF decay matrix'!$A3)))</f>
        <v>2.6349502472771054</v>
      </c>
      <c r="DO3" s="4">
        <f ca="1">IF($A3&gt;DO$1,0,$B3*(1-Parameters!$B$58)*(1-Parameters!$B$60^('PCF decay matrix'!DO$1-'PCF decay matrix'!$A3)))</f>
        <v>2.6370404063309292</v>
      </c>
      <c r="DP3" s="4">
        <f ca="1">IF($A3&gt;DP$1,0,$B3*(1-Parameters!$B$58)*(1-Parameters!$B$60^('PCF decay matrix'!DP$1-'PCF decay matrix'!$A3)))</f>
        <v>2.6390633404803445</v>
      </c>
      <c r="DQ3" s="4">
        <f ca="1">IF($A3&gt;DQ$1,0,$B3*(1-Parameters!$B$58)*(1-Parameters!$B$60^('PCF decay matrix'!DQ$1-'PCF decay matrix'!$A3)))</f>
        <v>2.6410212118516085</v>
      </c>
      <c r="DR3" s="4">
        <f ca="1">IF($A3&gt;DR$1,0,$B3*(1-Parameters!$B$58)*(1-Parameters!$B$60^('PCF decay matrix'!DR$1-'PCF decay matrix'!$A3)))</f>
        <v>2.6429161130314234</v>
      </c>
      <c r="DS3" s="4">
        <f ca="1">IF($A3&gt;DS$1,0,$B3*(1-Parameters!$B$58)*(1-Parameters!$B$60^('PCF decay matrix'!DS$1-'PCF decay matrix'!$A3)))</f>
        <v>2.644750069303508</v>
      </c>
      <c r="DT3" s="4">
        <f ca="1">IF($A3&gt;DT$1,0,$B3*(1-Parameters!$B$58)*(1-Parameters!$B$60^('PCF decay matrix'!DT$1-'PCF decay matrix'!$A3)))</f>
        <v>2.6465250408132341</v>
      </c>
      <c r="DU3" s="4">
        <f ca="1">IF($A3&gt;DU$1,0,$B3*(1-Parameters!$B$58)*(1-Parameters!$B$60^('PCF decay matrix'!DU$1-'PCF decay matrix'!$A3)))</f>
        <v>2.6482429246626453</v>
      </c>
      <c r="DV3" s="4">
        <f ca="1">IF($A3&gt;DV$1,0,$B3*(1-Parameters!$B$58)*(1-Parameters!$B$60^('PCF decay matrix'!DV$1-'PCF decay matrix'!$A3)))</f>
        <v>2.6499055569380907</v>
      </c>
      <c r="DW3" s="4">
        <f ca="1">IF($A3&gt;DW$1,0,$B3*(1-Parameters!$B$58)*(1-Parameters!$B$60^('PCF decay matrix'!DW$1-'PCF decay matrix'!$A3)))</f>
        <v>2.6515147146726492</v>
      </c>
      <c r="DX3" s="4">
        <f ca="1">IF($A3&gt;DX$1,0,$B3*(1-Parameters!$B$58)*(1-Parameters!$B$60^('PCF decay matrix'!DX$1-'PCF decay matrix'!$A3)))</f>
        <v>2.6530721177454337</v>
      </c>
      <c r="DY3" s="4">
        <f ca="1">IF($A3&gt;DY$1,0,$B3*(1-Parameters!$B$58)*(1-Parameters!$B$60^('PCF decay matrix'!DY$1-'PCF decay matrix'!$A3)))</f>
        <v>2.6545794307198105</v>
      </c>
      <c r="DZ3" s="4">
        <f ca="1">IF($A3&gt;DZ$1,0,$B3*(1-Parameters!$B$58)*(1-Parameters!$B$60^('PCF decay matrix'!DZ$1-'PCF decay matrix'!$A3)))</f>
        <v>2.6560382646224956</v>
      </c>
      <c r="EA3" s="4">
        <f ca="1">IF($A3&gt;EA$1,0,$B3*(1-Parameters!$B$58)*(1-Parameters!$B$60^('PCF decay matrix'!EA$1-'PCF decay matrix'!$A3)))</f>
        <v>2.6574501786654334</v>
      </c>
      <c r="EB3" s="4">
        <f ca="1">IF($A3&gt;EB$1,0,$B3*(1-Parameters!$B$58)*(1-Parameters!$B$60^('PCF decay matrix'!EB$1-'PCF decay matrix'!$A3)))</f>
        <v>2.6588166819122896</v>
      </c>
      <c r="EC3" s="4">
        <f ca="1">IF($A3&gt;EC$1,0,$B3*(1-Parameters!$B$58)*(1-Parameters!$B$60^('PCF decay matrix'!EC$1-'PCF decay matrix'!$A3)))</f>
        <v>2.660139234891354</v>
      </c>
      <c r="ED3" s="4">
        <f ca="1">IF($A3&gt;ED$1,0,$B3*(1-Parameters!$B$58)*(1-Parameters!$B$60^('PCF decay matrix'!ED$1-'PCF decay matrix'!$A3)))</f>
        <v>2.6614192511565582</v>
      </c>
      <c r="EE3" s="4">
        <f ca="1">IF($A3&gt;EE$1,0,$B3*(1-Parameters!$B$58)*(1-Parameters!$B$60^('PCF decay matrix'!EE$1-'PCF decay matrix'!$A3)))</f>
        <v>2.6626580987982975</v>
      </c>
      <c r="EF3" s="4">
        <f ca="1">IF($A3&gt;EF$1,0,$B3*(1-Parameters!$B$58)*(1-Parameters!$B$60^('PCF decay matrix'!EF$1-'PCF decay matrix'!$A3)))</f>
        <v>2.6638571019056498</v>
      </c>
      <c r="EG3" s="4">
        <f ca="1">IF($A3&gt;EG$1,0,$B3*(1-Parameters!$B$58)*(1-Parameters!$B$60^('PCF decay matrix'!EG$1-'PCF decay matrix'!$A3)))</f>
        <v>2.6650175419815767</v>
      </c>
      <c r="EH3" s="4">
        <f ca="1">IF($A3&gt;EH$1,0,$B3*(1-Parameters!$B$58)*(1-Parameters!$B$60^('PCF decay matrix'!EH$1-'PCF decay matrix'!$A3)))</f>
        <v>2.6661406593125987</v>
      </c>
      <c r="EI3" s="4">
        <f ca="1">IF($A3&gt;EI$1,0,$B3*(1-Parameters!$B$58)*(1-Parameters!$B$60^('PCF decay matrix'!EI$1-'PCF decay matrix'!$A3)))</f>
        <v>2.6672276542944244</v>
      </c>
      <c r="EJ3" s="4">
        <f ca="1">IF($A3&gt;EJ$1,0,$B3*(1-Parameters!$B$58)*(1-Parameters!$B$60^('PCF decay matrix'!EJ$1-'PCF decay matrix'!$A3)))</f>
        <v>2.6682796887149416</v>
      </c>
      <c r="EK3" s="4">
        <f ca="1">IF($A3&gt;EK$1,0,$B3*(1-Parameters!$B$58)*(1-Parameters!$B$60^('PCF decay matrix'!EK$1-'PCF decay matrix'!$A3)))</f>
        <v>2.6692978869959436</v>
      </c>
      <c r="EL3" s="4">
        <f ca="1">IF($A3&gt;EL$1,0,$B3*(1-Parameters!$B$58)*(1-Parameters!$B$60^('PCF decay matrix'!EL$1-'PCF decay matrix'!$A3)))</f>
        <v>2.67028333739492</v>
      </c>
      <c r="EM3" s="4">
        <f ca="1">IF($A3&gt;EM$1,0,$B3*(1-Parameters!$B$58)*(1-Parameters!$B$60^('PCF decay matrix'!EM$1-'PCF decay matrix'!$A3)))</f>
        <v>2.6712370931681928</v>
      </c>
      <c r="EN3" s="4">
        <f ca="1">IF($A3&gt;EN$1,0,$B3*(1-Parameters!$B$58)*(1-Parameters!$B$60^('PCF decay matrix'!EN$1-'PCF decay matrix'!$A3)))</f>
        <v>2.6721601736966467</v>
      </c>
      <c r="EO3" s="4">
        <f ca="1">IF($A3&gt;EO$1,0,$B3*(1-Parameters!$B$58)*(1-Parameters!$B$60^('PCF decay matrix'!EO$1-'PCF decay matrix'!$A3)))</f>
        <v>2.673053565575247</v>
      </c>
      <c r="EP3" s="4">
        <f ca="1">IF($A3&gt;EP$1,0,$B3*(1-Parameters!$B$58)*(1-Parameters!$B$60^('PCF decay matrix'!EP$1-'PCF decay matrix'!$A3)))</f>
        <v>2.6739182236675219</v>
      </c>
      <c r="EQ3" s="4">
        <f ca="1">IF($A3&gt;EQ$1,0,$B3*(1-Parameters!$B$58)*(1-Parameters!$B$60^('PCF decay matrix'!EQ$1-'PCF decay matrix'!$A3)))</f>
        <v>2.6747550721261262</v>
      </c>
      <c r="ER3" s="4">
        <f ca="1">IF($A3&gt;ER$1,0,$B3*(1-Parameters!$B$58)*(1-Parameters!$B$60^('PCF decay matrix'!ER$1-'PCF decay matrix'!$A3)))</f>
        <v>2.6755650053805833</v>
      </c>
      <c r="ES3" s="4">
        <f ca="1">IF($A3&gt;ES$1,0,$B3*(1-Parameters!$B$58)*(1-Parameters!$B$60^('PCF decay matrix'!ES$1-'PCF decay matrix'!$A3)))</f>
        <v>2.6763488890932563</v>
      </c>
      <c r="ET3" s="4">
        <f ca="1">IF($A3&gt;ET$1,0,$B3*(1-Parameters!$B$58)*(1-Parameters!$B$60^('PCF decay matrix'!ET$1-'PCF decay matrix'!$A3)))</f>
        <v>2.6771075610845743</v>
      </c>
      <c r="EU3" s="4">
        <f ca="1">IF($A3&gt;EU$1,0,$B3*(1-Parameters!$B$58)*(1-Parameters!$B$60^('PCF decay matrix'!EU$1-'PCF decay matrix'!$A3)))</f>
        <v>2.6778418322285025</v>
      </c>
      <c r="EV3" s="4">
        <f ca="1">IF($A3&gt;EV$1,0,$B3*(1-Parameters!$B$58)*(1-Parameters!$B$60^('PCF decay matrix'!EV$1-'PCF decay matrix'!$A3)))</f>
        <v>2.6785524873192066</v>
      </c>
      <c r="EW3" s="4">
        <f ca="1">IF($A3&gt;EW$1,0,$B3*(1-Parameters!$B$58)*(1-Parameters!$B$60^('PCF decay matrix'!EW$1-'PCF decay matrix'!$A3)))</f>
        <v>2.6792402859098501</v>
      </c>
      <c r="EX3" s="4">
        <f ca="1">IF($A3&gt;EX$1,0,$B3*(1-Parameters!$B$58)*(1-Parameters!$B$60^('PCF decay matrix'!EX$1-'PCF decay matrix'!$A3)))</f>
        <v>2.679905963124408</v>
      </c>
      <c r="EY3" s="4">
        <f ca="1">IF($A3&gt;EY$1,0,$B3*(1-Parameters!$B$58)*(1-Parameters!$B$60^('PCF decay matrix'!EY$1-'PCF decay matrix'!$A3)))</f>
        <v>2.6805502304433726</v>
      </c>
      <c r="EZ3" s="4">
        <f ca="1">IF($A3&gt;EZ$1,0,$B3*(1-Parameters!$B$58)*(1-Parameters!$B$60^('PCF decay matrix'!EZ$1-'PCF decay matrix'!$A3)))</f>
        <v>2.6811737764641892</v>
      </c>
      <c r="FA3" s="4">
        <f ca="1">IF($A3&gt;FA$1,0,$B3*(1-Parameters!$B$58)*(1-Parameters!$B$60^('PCF decay matrix'!FA$1-'PCF decay matrix'!$A3)))</f>
        <v>2.6817772676372336</v>
      </c>
      <c r="FB3" s="4">
        <f ca="1">IF($A3&gt;FB$1,0,$B3*(1-Parameters!$B$58)*(1-Parameters!$B$60^('PCF decay matrix'!FB$1-'PCF decay matrix'!$A3)))</f>
        <v>2.6823613489781195</v>
      </c>
      <c r="FC3" s="4">
        <f ca="1">IF($A3&gt;FC$1,0,$B3*(1-Parameters!$B$58)*(1-Parameters!$B$60^('PCF decay matrix'!FC$1-'PCF decay matrix'!$A3)))</f>
        <v>2.6829266447570954</v>
      </c>
      <c r="FD3" s="4">
        <f ca="1">IF($A3&gt;FD$1,0,$B3*(1-Parameters!$B$58)*(1-Parameters!$B$60^('PCF decay matrix'!FD$1-'PCF decay matrix'!$A3)))</f>
        <v>2.6834737591662678</v>
      </c>
      <c r="FE3" s="4">
        <f ca="1">IF($A3&gt;FE$1,0,$B3*(1-Parameters!$B$58)*(1-Parameters!$B$60^('PCF decay matrix'!FE$1-'PCF decay matrix'!$A3)))</f>
        <v>2.6840032769653694</v>
      </c>
      <c r="FF3" s="4">
        <f ca="1">IF($A3&gt;FF$1,0,$B3*(1-Parameters!$B$58)*(1-Parameters!$B$60^('PCF decay matrix'!FF$1-'PCF decay matrix'!$A3)))</f>
        <v>2.6845157641067501</v>
      </c>
      <c r="FG3" s="4">
        <f ca="1">IF($A3&gt;FG$1,0,$B3*(1-Parameters!$B$58)*(1-Parameters!$B$60^('PCF decay matrix'!FG$1-'PCF decay matrix'!$A3)))</f>
        <v>2.6850117683402743</v>
      </c>
      <c r="FH3" s="4">
        <f ca="1">IF($A3&gt;FH$1,0,$B3*(1-Parameters!$B$58)*(1-Parameters!$B$60^('PCF decay matrix'!FH$1-'PCF decay matrix'!$A3)))</f>
        <v>2.6854918197987576</v>
      </c>
      <c r="FI3" s="4">
        <f ca="1">IF($A3&gt;FI$1,0,$B3*(1-Parameters!$B$58)*(1-Parameters!$B$60^('PCF decay matrix'!FI$1-'PCF decay matrix'!$A3)))</f>
        <v>2.6859564315645774</v>
      </c>
      <c r="FJ3" s="4">
        <f ca="1">IF($A3&gt;FJ$1,0,$B3*(1-Parameters!$B$58)*(1-Parameters!$B$60^('PCF decay matrix'!FJ$1-'PCF decay matrix'!$A3)))</f>
        <v>2.6864061002180604</v>
      </c>
      <c r="FK3" s="4">
        <f ca="1">IF($A3&gt;FK$1,0,$B3*(1-Parameters!$B$58)*(1-Parameters!$B$60^('PCF decay matrix'!FK$1-'PCF decay matrix'!$A3)))</f>
        <v>2.6868413063682275</v>
      </c>
      <c r="FL3" s="4">
        <f ca="1">IF($A3&gt;FL$1,0,$B3*(1-Parameters!$B$58)*(1-Parameters!$B$60^('PCF decay matrix'!FL$1-'PCF decay matrix'!$A3)))</f>
        <v>2.6872625151664757</v>
      </c>
      <c r="FM3" s="4">
        <f ca="1">IF($A3&gt;FM$1,0,$B3*(1-Parameters!$B$58)*(1-Parameters!$B$60^('PCF decay matrix'!FM$1-'PCF decay matrix'!$A3)))</f>
        <v>2.6876701768037328</v>
      </c>
      <c r="FN3" s="4">
        <f ca="1">IF($A3&gt;FN$1,0,$B3*(1-Parameters!$B$58)*(1-Parameters!$B$60^('PCF decay matrix'!FN$1-'PCF decay matrix'!$A3)))</f>
        <v>2.6880647269916271</v>
      </c>
      <c r="FO3" s="4">
        <f ca="1">IF($A3&gt;FO$1,0,$B3*(1-Parameters!$B$58)*(1-Parameters!$B$60^('PCF decay matrix'!FO$1-'PCF decay matrix'!$A3)))</f>
        <v>2.6884465874281753</v>
      </c>
      <c r="FP3" s="4">
        <f ca="1">IF($A3&gt;FP$1,0,$B3*(1-Parameters!$B$58)*(1-Parameters!$B$60^('PCF decay matrix'!FP$1-'PCF decay matrix'!$A3)))</f>
        <v>2.6888161662485008</v>
      </c>
      <c r="FQ3" s="4">
        <f ca="1">IF($A3&gt;FQ$1,0,$B3*(1-Parameters!$B$58)*(1-Parameters!$B$60^('PCF decay matrix'!FQ$1-'PCF decay matrix'!$A3)))</f>
        <v>2.6891738584610474</v>
      </c>
      <c r="FR3" s="4">
        <f ca="1">IF($A3&gt;FR$1,0,$B3*(1-Parameters!$B$58)*(1-Parameters!$B$60^('PCF decay matrix'!FR$1-'PCF decay matrix'!$A3)))</f>
        <v>2.6895200463697693</v>
      </c>
      <c r="FS3" s="4">
        <f ca="1">IF($A3&gt;FS$1,0,$B3*(1-Parameters!$B$58)*(1-Parameters!$B$60^('PCF decay matrix'!FS$1-'PCF decay matrix'!$A3)))</f>
        <v>2.6898550999827409</v>
      </c>
      <c r="FT3" s="4">
        <f ca="1">IF($A3&gt;FT$1,0,$B3*(1-Parameters!$B$58)*(1-Parameters!$B$60^('PCF decay matrix'!FT$1-'PCF decay matrix'!$A3)))</f>
        <v>2.6901793774076217</v>
      </c>
      <c r="FU3" s="4">
        <f ca="1">IF($A3&gt;FU$1,0,$B3*(1-Parameters!$B$58)*(1-Parameters!$B$60^('PCF decay matrix'!FU$1-'PCF decay matrix'!$A3)))</f>
        <v>2.6904932252344054</v>
      </c>
      <c r="FV3" s="4">
        <f ca="1">IF($A3&gt;FV$1,0,$B3*(1-Parameters!$B$58)*(1-Parameters!$B$60^('PCF decay matrix'!FV$1-'PCF decay matrix'!$A3)))</f>
        <v>2.6907969789058592</v>
      </c>
      <c r="FW3" s="4">
        <f ca="1">IF($A3&gt;FW$1,0,$B3*(1-Parameters!$B$58)*(1-Parameters!$B$60^('PCF decay matrix'!FW$1-'PCF decay matrix'!$A3)))</f>
        <v>2.6910909630760447</v>
      </c>
      <c r="FX3" s="4">
        <f ca="1">IF($A3&gt;FX$1,0,$B3*(1-Parameters!$B$58)*(1-Parameters!$B$60^('PCF decay matrix'!FX$1-'PCF decay matrix'!$A3)))</f>
        <v>2.6913754919573116</v>
      </c>
      <c r="FY3" s="4">
        <f ca="1">IF($A3&gt;FY$1,0,$B3*(1-Parameters!$B$58)*(1-Parameters!$B$60^('PCF decay matrix'!FY$1-'PCF decay matrix'!$A3)))</f>
        <v>2.6916508696561321</v>
      </c>
      <c r="FZ3" s="4">
        <f ca="1">IF($A3&gt;FZ$1,0,$B3*(1-Parameters!$B$58)*(1-Parameters!$B$60^('PCF decay matrix'!FZ$1-'PCF decay matrix'!$A3)))</f>
        <v>2.6919173904981282</v>
      </c>
      <c r="GA3" s="4">
        <f ca="1">IF($A3&gt;GA$1,0,$B3*(1-Parameters!$B$58)*(1-Parameters!$B$60^('PCF decay matrix'!GA$1-'PCF decay matrix'!$A3)))</f>
        <v>2.6921753393426524</v>
      </c>
      <c r="GB3" s="4">
        <f ca="1">IF($A3&gt;GB$1,0,$B3*(1-Parameters!$B$58)*(1-Parameters!$B$60^('PCF decay matrix'!GB$1-'PCF decay matrix'!$A3)))</f>
        <v>2.6924249918872443</v>
      </c>
      <c r="GC3" s="4">
        <f ca="1">IF($A3&gt;GC$1,0,$B3*(1-Parameters!$B$58)*(1-Parameters!$B$60^('PCF decay matrix'!GC$1-'PCF decay matrix'!$A3)))</f>
        <v>2.6926666149623015</v>
      </c>
      <c r="GD3" s="4">
        <f ca="1">IF($A3&gt;GD$1,0,$B3*(1-Parameters!$B$58)*(1-Parameters!$B$60^('PCF decay matrix'!GD$1-'PCF decay matrix'!$A3)))</f>
        <v>2.6929004668162673</v>
      </c>
      <c r="GE3" s="4">
        <f ca="1">IF($A3&gt;GE$1,0,$B3*(1-Parameters!$B$58)*(1-Parameters!$B$60^('PCF decay matrix'!GE$1-'PCF decay matrix'!$A3)))</f>
        <v>2.6931267973916491</v>
      </c>
      <c r="GF3" s="4">
        <f ca="1">IF($A3&gt;GF$1,0,$B3*(1-Parameters!$B$58)*(1-Parameters!$B$60^('PCF decay matrix'!GF$1-'PCF decay matrix'!$A3)))</f>
        <v>2.6933458485921591</v>
      </c>
      <c r="GG3" s="4">
        <f ca="1">IF($A3&gt;GG$1,0,$B3*(1-Parameters!$B$58)*(1-Parameters!$B$60^('PCF decay matrix'!GG$1-'PCF decay matrix'!$A3)))</f>
        <v>2.693557854541262</v>
      </c>
      <c r="GH3" s="4">
        <f ca="1">IF($A3&gt;GH$1,0,$B3*(1-Parameters!$B$58)*(1-Parameters!$B$60^('PCF decay matrix'!GH$1-'PCF decay matrix'!$A3)))</f>
        <v>2.6937630418324079</v>
      </c>
      <c r="GI3" s="4">
        <f ca="1">IF($A3&gt;GI$1,0,$B3*(1-Parameters!$B$58)*(1-Parameters!$B$60^('PCF decay matrix'!GI$1-'PCF decay matrix'!$A3)))</f>
        <v>2.693961629771219</v>
      </c>
      <c r="GJ3" s="4">
        <f ca="1">IF($A3&gt;GJ$1,0,$B3*(1-Parameters!$B$58)*(1-Parameters!$B$60^('PCF decay matrix'!GJ$1-'PCF decay matrix'!$A3)))</f>
        <v>2.6941538306098813</v>
      </c>
      <c r="GK3" s="4">
        <f ca="1">IF($A3&gt;GK$1,0,$B3*(1-Parameters!$B$58)*(1-Parameters!$B$60^('PCF decay matrix'!GK$1-'PCF decay matrix'!$A3)))</f>
        <v>2.6943398497740043</v>
      </c>
    </row>
    <row r="4" spans="1:193" x14ac:dyDescent="0.25">
      <c r="A4">
        <v>2012</v>
      </c>
      <c r="B4" s="20">
        <f ca="1">'PCF model'!D4</f>
        <v>3.6963317809319194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>
        <f ca="1">IF($A4&gt;E$1,0,$B4*(1-Parameters!$B$58)*(1-Parameters!$B$60^('PCF decay matrix'!E$1-'PCF decay matrix'!$A4)))</f>
        <v>0</v>
      </c>
      <c r="F4">
        <f ca="1">IF($A4&gt;F$1,0,$B4*(1-Parameters!$B$58)*(1-Parameters!$B$60^('PCF decay matrix'!F$1-'PCF decay matrix'!$A4)))</f>
        <v>7.4979949557038558E-2</v>
      </c>
      <c r="G4">
        <f ca="1">IF($A4&gt;G$1,0,$B4*(1-Parameters!$B$58)*(1-Parameters!$B$60^('PCF decay matrix'!G$1-'PCF decay matrix'!$A4)))</f>
        <v>0.1475483506090341</v>
      </c>
      <c r="H4">
        <f ca="1">IF($A4&gt;H$1,0,$B4*(1-Parameters!$B$58)*(1-Parameters!$B$60^('PCF decay matrix'!H$1-'PCF decay matrix'!$A4)))</f>
        <v>0.21778276477381303</v>
      </c>
      <c r="I4">
        <f ca="1">IF($A4&gt;I$1,0,$B4*(1-Parameters!$B$58)*(1-Parameters!$B$60^('PCF decay matrix'!I$1-'PCF decay matrix'!$A4)))</f>
        <v>0.28575825908758823</v>
      </c>
      <c r="J4">
        <f ca="1">IF($A4&gt;J$1,0,$B4*(1-Parameters!$B$58)*(1-Parameters!$B$60^('PCF decay matrix'!J$1-'PCF decay matrix'!$A4)))</f>
        <v>0.35154748623713666</v>
      </c>
      <c r="K4">
        <f ca="1">IF($A4&gt;K$1,0,$B4*(1-Parameters!$B$58)*(1-Parameters!$B$60^('PCF decay matrix'!K$1-'PCF decay matrix'!$A4)))</f>
        <v>0.41522076221150167</v>
      </c>
      <c r="L4">
        <f ca="1">IF($A4&gt;L$1,0,$B4*(1-Parameters!$B$58)*(1-Parameters!$B$60^('PCF decay matrix'!L$1-'PCF decay matrix'!$A4)))</f>
        <v>0.47684614145621668</v>
      </c>
      <c r="M4">
        <f ca="1">IF($A4&gt;M$1,0,$B4*(1-Parameters!$B$58)*(1-Parameters!$B$60^('PCF decay matrix'!M$1-'PCF decay matrix'!$A4)))</f>
        <v>0.53648948961037668</v>
      </c>
      <c r="N4">
        <f ca="1">IF($A4&gt;N$1,0,$B4*(1-Parameters!$B$58)*(1-Parameters!$B$60^('PCF decay matrix'!N$1-'PCF decay matrix'!$A4)))</f>
        <v>0.59421455390429623</v>
      </c>
      <c r="O4">
        <f ca="1">IF($A4&gt;O$1,0,$B4*(1-Parameters!$B$58)*(1-Parameters!$B$60^('PCF decay matrix'!O$1-'PCF decay matrix'!$A4)))</f>
        <v>0.6500830312929976</v>
      </c>
      <c r="P4">
        <f ca="1">IF($A4&gt;P$1,0,$B4*(1-Parameters!$B$58)*(1-Parameters!$B$60^('PCF decay matrix'!P$1-'PCF decay matrix'!$A4)))</f>
        <v>0.70415463439835124</v>
      </c>
      <c r="Q4">
        <f ca="1">IF($A4&gt;Q$1,0,$B4*(1-Parameters!$B$58)*(1-Parameters!$B$60^('PCF decay matrix'!Q$1-'PCF decay matrix'!$A4)))</f>
        <v>0.75648715533034627</v>
      </c>
      <c r="R4">
        <f ca="1">IF($A4&gt;R$1,0,$B4*(1-Parameters!$B$58)*(1-Parameters!$B$60^('PCF decay matrix'!R$1-'PCF decay matrix'!$A4)))</f>
        <v>0.8071365274557033</v>
      </c>
      <c r="S4">
        <f ca="1">IF($A4&gt;S$1,0,$B4*(1-Parameters!$B$58)*(1-Parameters!$B$60^('PCF decay matrix'!S$1-'PCF decay matrix'!$A4)))</f>
        <v>0.85615688517985256</v>
      </c>
      <c r="T4">
        <f ca="1">IF($A4&gt;T$1,0,$B4*(1-Parameters!$B$58)*(1-Parameters!$B$60^('PCF decay matrix'!T$1-'PCF decay matrix'!$A4)))</f>
        <v>0.9036006218061654</v>
      </c>
      <c r="U4">
        <f ca="1">IF($A4&gt;U$1,0,$B4*(1-Parameters!$B$58)*(1-Parameters!$B$60^('PCF decay matrix'!U$1-'PCF decay matrix'!$A4)))</f>
        <v>0.94951844553428644</v>
      </c>
      <c r="V4">
        <f ca="1">IF($A4&gt;V$1,0,$B4*(1-Parameters!$B$58)*(1-Parameters!$B$60^('PCF decay matrix'!V$1-'PCF decay matrix'!$A4)))</f>
        <v>0.99395943365741513</v>
      </c>
      <c r="W4">
        <f ca="1">IF($A4&gt;W$1,0,$B4*(1-Parameters!$B$58)*(1-Parameters!$B$60^('PCF decay matrix'!W$1-'PCF decay matrix'!$A4)))</f>
        <v>1.0369710850164608</v>
      </c>
      <c r="X4">
        <f ca="1">IF($A4&gt;X$1,0,$B4*(1-Parameters!$B$58)*(1-Parameters!$B$60^('PCF decay matrix'!X$1-'PCF decay matrix'!$A4)))</f>
        <v>1.0785993707671391</v>
      </c>
      <c r="Y4">
        <f ca="1">IF($A4&gt;Y$1,0,$B4*(1-Parameters!$B$58)*(1-Parameters!$B$60^('PCF decay matrix'!Y$1-'PCF decay matrix'!$A4)))</f>
        <v>1.118888783514266</v>
      </c>
      <c r="Z4">
        <f ca="1">IF($A4&gt;Z$1,0,$B4*(1-Parameters!$B$58)*(1-Parameters!$B$60^('PCF decay matrix'!Z$1-'PCF decay matrix'!$A4)))</f>
        <v>1.1578823848657682</v>
      </c>
      <c r="AA4">
        <f ca="1">IF($A4&gt;AA$1,0,$B4*(1-Parameters!$B$58)*(1-Parameters!$B$60^('PCF decay matrix'!AA$1-'PCF decay matrix'!$A4)))</f>
        <v>1.1956218514572314</v>
      </c>
      <c r="AB4">
        <f ca="1">IF($A4&gt;AB$1,0,$B4*(1-Parameters!$B$58)*(1-Parameters!$B$60^('PCF decay matrix'!AB$1-'PCF decay matrix'!$A4)))</f>
        <v>1.2321475194961824</v>
      </c>
      <c r="AC4">
        <f ca="1">IF($A4&gt;AC$1,0,$B4*(1-Parameters!$B$58)*(1-Parameters!$B$60^('PCF decay matrix'!AC$1-'PCF decay matrix'!$A4)))</f>
        <v>1.267498427873712</v>
      </c>
      <c r="AD4">
        <f ca="1">IF($A4&gt;AD$1,0,$B4*(1-Parameters!$B$58)*(1-Parameters!$B$60^('PCF decay matrix'!AD$1-'PCF decay matrix'!$A4)))</f>
        <v>1.3017123598895159</v>
      </c>
      <c r="AE4">
        <f ca="1">IF($A4&gt;AE$1,0,$B4*(1-Parameters!$B$58)*(1-Parameters!$B$60^('PCF decay matrix'!AE$1-'PCF decay matrix'!$A4)))</f>
        <v>1.3348258836349516</v>
      </c>
      <c r="AF4">
        <f ca="1">IF($A4&gt;AF$1,0,$B4*(1-Parameters!$B$58)*(1-Parameters!$B$60^('PCF decay matrix'!AF$1-'PCF decay matrix'!$A4)))</f>
        <v>1.366874391077272</v>
      </c>
      <c r="AG4">
        <f ca="1">IF($A4&gt;AG$1,0,$B4*(1-Parameters!$B$58)*(1-Parameters!$B$60^('PCF decay matrix'!AG$1-'PCF decay matrix'!$A4)))</f>
        <v>1.3978921358868088</v>
      </c>
      <c r="AH4">
        <f ca="1">IF($A4&gt;AH$1,0,$B4*(1-Parameters!$B$58)*(1-Parameters!$B$60^('PCF decay matrix'!AH$1-'PCF decay matrix'!$A4)))</f>
        <v>1.4279122700475368</v>
      </c>
      <c r="AI4">
        <f ca="1">IF($A4&gt;AI$1,0,$B4*(1-Parameters!$B$58)*(1-Parameters!$B$60^('PCF decay matrix'!AI$1-'PCF decay matrix'!$A4)))</f>
        <v>1.456966879290148</v>
      </c>
      <c r="AJ4">
        <f ca="1">IF($A4&gt;AJ$1,0,$B4*(1-Parameters!$B$58)*(1-Parameters!$B$60^('PCF decay matrix'!AJ$1-'PCF decay matrix'!$A4)))</f>
        <v>1.4850870173855049</v>
      </c>
      <c r="AK4">
        <f ca="1">IF($A4&gt;AK$1,0,$B4*(1-Parameters!$B$58)*(1-Parameters!$B$60^('PCF decay matrix'!AK$1-'PCF decay matrix'!$A4)))</f>
        <v>1.5123027393351309</v>
      </c>
      <c r="AL4">
        <f ca="1">IF($A4&gt;AL$1,0,$B4*(1-Parameters!$B$58)*(1-Parameters!$B$60^('PCF decay matrix'!AL$1-'PCF decay matrix'!$A4)))</f>
        <v>1.5386431334942072</v>
      </c>
      <c r="AM4">
        <f ca="1">IF($A4&gt;AM$1,0,$B4*(1-Parameters!$B$58)*(1-Parameters!$B$60^('PCF decay matrix'!AM$1-'PCF decay matrix'!$A4)))</f>
        <v>1.5641363526614114</v>
      </c>
      <c r="AN4">
        <f ca="1">IF($A4&gt;AN$1,0,$B4*(1-Parameters!$B$58)*(1-Parameters!$B$60^('PCF decay matrix'!AN$1-'PCF decay matrix'!$A4)))</f>
        <v>1.5888096441688266</v>
      </c>
      <c r="AO4">
        <f ca="1">IF($A4&gt;AO$1,0,$B4*(1-Parameters!$B$58)*(1-Parameters!$B$60^('PCF decay matrix'!AO$1-'PCF decay matrix'!$A4)))</f>
        <v>1.6126893790040822</v>
      </c>
      <c r="AP4">
        <f ca="1">IF($A4&gt;AP$1,0,$B4*(1-Parameters!$B$58)*(1-Parameters!$B$60^('PCF decay matrix'!AP$1-'PCF decay matrix'!$A4)))</f>
        <v>1.63580107999585</v>
      </c>
      <c r="AQ4">
        <f ca="1">IF($A4&gt;AQ$1,0,$B4*(1-Parameters!$B$58)*(1-Parameters!$B$60^('PCF decay matrix'!AQ$1-'PCF decay matrix'!$A4)))</f>
        <v>1.6581694490928254</v>
      </c>
      <c r="AR4">
        <f ca="1">IF($A4&gt;AR$1,0,$B4*(1-Parameters!$B$58)*(1-Parameters!$B$60^('PCF decay matrix'!AR$1-'PCF decay matrix'!$A4)))</f>
        <v>1.6798183937653415</v>
      </c>
      <c r="AS4">
        <f ca="1">IF($A4&gt;AS$1,0,$B4*(1-Parameters!$B$58)*(1-Parameters!$B$60^('PCF decay matrix'!AS$1-'PCF decay matrix'!$A4)))</f>
        <v>1.7007710525578428</v>
      </c>
      <c r="AT4">
        <f ca="1">IF($A4&gt;AT$1,0,$B4*(1-Parameters!$B$58)*(1-Parameters!$B$60^('PCF decay matrix'!AT$1-'PCF decay matrix'!$A4)))</f>
        <v>1.7210498198195254</v>
      </c>
      <c r="AU4">
        <f ca="1">IF($A4&gt;AU$1,0,$B4*(1-Parameters!$B$58)*(1-Parameters!$B$60^('PCF decay matrix'!AU$1-'PCF decay matrix'!$A4)))</f>
        <v>1.7406763696395724</v>
      </c>
      <c r="AV4">
        <f ca="1">IF($A4&gt;AV$1,0,$B4*(1-Parameters!$B$58)*(1-Parameters!$B$60^('PCF decay matrix'!AV$1-'PCF decay matrix'!$A4)))</f>
        <v>1.7596716790125762</v>
      </c>
      <c r="AW4">
        <f ca="1">IF($A4&gt;AW$1,0,$B4*(1-Parameters!$B$58)*(1-Parameters!$B$60^('PCF decay matrix'!AW$1-'PCF decay matrix'!$A4)))</f>
        <v>1.7780560502588953</v>
      </c>
      <c r="AX4">
        <f ca="1">IF($A4&gt;AX$1,0,$B4*(1-Parameters!$B$58)*(1-Parameters!$B$60^('PCF decay matrix'!AX$1-'PCF decay matrix'!$A4)))</f>
        <v>1.7958491327239181</v>
      </c>
      <c r="AY4">
        <f ca="1">IF($A4&gt;AY$1,0,$B4*(1-Parameters!$B$58)*(1-Parameters!$B$60^('PCF decay matrix'!AY$1-'PCF decay matrix'!$A4)))</f>
        <v>1.8130699437794227</v>
      </c>
      <c r="AZ4">
        <f ca="1">IF($A4&gt;AZ$1,0,$B4*(1-Parameters!$B$58)*(1-Parameters!$B$60^('PCF decay matrix'!AZ$1-'PCF decay matrix'!$A4)))</f>
        <v>1.8297368891494759</v>
      </c>
      <c r="BA4">
        <f ca="1">IF($A4&gt;BA$1,0,$B4*(1-Parameters!$B$58)*(1-Parameters!$B$60^('PCF decay matrix'!BA$1-'PCF decay matrix'!$A4)))</f>
        <v>1.8458677825826009</v>
      </c>
      <c r="BB4">
        <f ca="1">IF($A4&gt;BB$1,0,$B4*(1-Parameters!$B$58)*(1-Parameters!$B$60^('PCF decay matrix'!BB$1-'PCF decay matrix'!$A4)))</f>
        <v>1.8614798648912394</v>
      </c>
      <c r="BC4">
        <f ca="1">IF($A4&gt;BC$1,0,$B4*(1-Parameters!$B$58)*(1-Parameters!$B$60^('PCF decay matrix'!BC$1-'PCF decay matrix'!$A4)))</f>
        <v>1.8765898223788502</v>
      </c>
      <c r="BD4">
        <f ca="1">IF($A4&gt;BD$1,0,$B4*(1-Parameters!$B$58)*(1-Parameters!$B$60^('PCF decay matrix'!BD$1-'PCF decay matrix'!$A4)))</f>
        <v>1.891213804674349</v>
      </c>
      <c r="BE4">
        <f ca="1">IF($A4&gt;BE$1,0,$B4*(1-Parameters!$B$58)*(1-Parameters!$B$60^('PCF decay matrix'!BE$1-'PCF decay matrix'!$A4)))</f>
        <v>1.9053674419929465</v>
      </c>
      <c r="BF4">
        <f ca="1">IF($A4&gt;BF$1,0,$B4*(1-Parameters!$B$58)*(1-Parameters!$B$60^('PCF decay matrix'!BF$1-'PCF decay matrix'!$A4)))</f>
        <v>1.9190658618418304</v>
      </c>
      <c r="BG4">
        <f ca="1">IF($A4&gt;BG$1,0,$B4*(1-Parameters!$B$58)*(1-Parameters!$B$60^('PCF decay matrix'!BG$1-'PCF decay matrix'!$A4)))</f>
        <v>1.932323705188554</v>
      </c>
      <c r="BH4">
        <f ca="1">IF($A4&gt;BH$1,0,$B4*(1-Parameters!$B$58)*(1-Parameters!$B$60^('PCF decay matrix'!BH$1-'PCF decay matrix'!$A4)))</f>
        <v>1.9451551421094027</v>
      </c>
      <c r="BI4">
        <f ca="1">IF($A4&gt;BI$1,0,$B4*(1-Parameters!$B$58)*(1-Parameters!$B$60^('PCF decay matrix'!BI$1-'PCF decay matrix'!$A4)))</f>
        <v>1.9575738869344732</v>
      </c>
      <c r="BJ4">
        <f ca="1">IF($A4&gt;BJ$1,0,$B4*(1-Parameters!$B$58)*(1-Parameters!$B$60^('PCF decay matrix'!BJ$1-'PCF decay matrix'!$A4)))</f>
        <v>1.9695932129056457</v>
      </c>
      <c r="BK4">
        <f ca="1">IF($A4&gt;BK$1,0,$B4*(1-Parameters!$B$58)*(1-Parameters!$B$60^('PCF decay matrix'!BK$1-'PCF decay matrix'!$A4)))</f>
        <v>1.9812259663631175</v>
      </c>
      <c r="BL4">
        <f ca="1">IF($A4&gt;BL$1,0,$B4*(1-Parameters!$B$58)*(1-Parameters!$B$60^('PCF decay matrix'!BL$1-'PCF decay matrix'!$A4)))</f>
        <v>1.992484580475663</v>
      </c>
      <c r="BM4">
        <f ca="1">IF($A4&gt;BM$1,0,$B4*(1-Parameters!$B$58)*(1-Parameters!$B$60^('PCF decay matrix'!BM$1-'PCF decay matrix'!$A4)))</f>
        <v>2.0033810885292906</v>
      </c>
      <c r="BN4">
        <f ca="1">IF($A4&gt;BN$1,0,$B4*(1-Parameters!$B$58)*(1-Parameters!$B$60^('PCF decay matrix'!BN$1-'PCF decay matrix'!$A4)))</f>
        <v>2.0139271367885039</v>
      </c>
      <c r="BO4">
        <f ca="1">IF($A4&gt;BO$1,0,$B4*(1-Parameters!$B$58)*(1-Parameters!$B$60^('PCF decay matrix'!BO$1-'PCF decay matrix'!$A4)))</f>
        <v>2.0241339969439132</v>
      </c>
      <c r="BP4">
        <f ca="1">IF($A4&gt;BP$1,0,$B4*(1-Parameters!$B$58)*(1-Parameters!$B$60^('PCF decay matrix'!BP$1-'PCF decay matrix'!$A4)))</f>
        <v>2.0340125781594942</v>
      </c>
      <c r="BQ4">
        <f ca="1">IF($A4&gt;BQ$1,0,$B4*(1-Parameters!$B$58)*(1-Parameters!$B$60^('PCF decay matrix'!BQ$1-'PCF decay matrix'!$A4)))</f>
        <v>2.0435734387323814</v>
      </c>
      <c r="BR4">
        <f ca="1">IF($A4&gt;BR$1,0,$B4*(1-Parameters!$B$58)*(1-Parameters!$B$60^('PCF decay matrix'!BR$1-'PCF decay matrix'!$A4)))</f>
        <v>2.0528267973776511</v>
      </c>
      <c r="BS4">
        <f ca="1">IF($A4&gt;BS$1,0,$B4*(1-Parameters!$B$58)*(1-Parameters!$B$60^('PCF decay matrix'!BS$1-'PCF decay matrix'!$A4)))</f>
        <v>2.0617825441501543</v>
      </c>
      <c r="BT4">
        <f ca="1">IF($A4&gt;BT$1,0,$B4*(1-Parameters!$B$58)*(1-Parameters!$B$60^('PCF decay matrix'!BT$1-'PCF decay matrix'!$A4)))</f>
        <v>2.0704502510150773</v>
      </c>
      <c r="BU4">
        <f ca="1">IF($A4&gt;BU$1,0,$B4*(1-Parameters!$B$58)*(1-Parameters!$B$60^('PCF decay matrix'!BU$1-'PCF decay matrix'!$A4)))</f>
        <v>2.0788391820785259</v>
      </c>
      <c r="BV4">
        <f ca="1">IF($A4&gt;BV$1,0,$B4*(1-Parameters!$B$58)*(1-Parameters!$B$60^('PCF decay matrix'!BV$1-'PCF decay matrix'!$A4)))</f>
        <v>2.0869583034890673</v>
      </c>
      <c r="BW4">
        <f ca="1">IF($A4&gt;BW$1,0,$B4*(1-Parameters!$B$58)*(1-Parameters!$B$60^('PCF decay matrix'!BW$1-'PCF decay matrix'!$A4)))</f>
        <v>2.0948162930208132</v>
      </c>
      <c r="BX4">
        <f ca="1">IF($A4&gt;BX$1,0,$B4*(1-Parameters!$B$58)*(1-Parameters!$B$60^('PCF decay matrix'!BX$1-'PCF decay matrix'!$A4)))</f>
        <v>2.1024215493482843</v>
      </c>
      <c r="BY4">
        <f ca="1">IF($A4&gt;BY$1,0,$B4*(1-Parameters!$B$58)*(1-Parameters!$B$60^('PCF decay matrix'!BY$1-'PCF decay matrix'!$A4)))</f>
        <v>2.109782201022973</v>
      </c>
      <c r="BZ4">
        <f ca="1">IF($A4&gt;BZ$1,0,$B4*(1-Parameters!$B$58)*(1-Parameters!$B$60^('PCF decay matrix'!BZ$1-'PCF decay matrix'!$A4)))</f>
        <v>2.1169061151611999</v>
      </c>
      <c r="CA4">
        <f ca="1">IF($A4&gt;CA$1,0,$B4*(1-Parameters!$B$58)*(1-Parameters!$B$60^('PCF decay matrix'!CA$1-'PCF decay matrix'!$A4)))</f>
        <v>2.1238009058525367</v>
      </c>
      <c r="CB4">
        <f ca="1">IF($A4&gt;CB$1,0,$B4*(1-Parameters!$B$58)*(1-Parameters!$B$60^('PCF decay matrix'!CB$1-'PCF decay matrix'!$A4)))</f>
        <v>2.1304739422978054</v>
      </c>
      <c r="CC4">
        <f ca="1">IF($A4&gt;CC$1,0,$B4*(1-Parameters!$B$58)*(1-Parameters!$B$60^('PCF decay matrix'!CC$1-'PCF decay matrix'!$A4)))</f>
        <v>2.1369323566853273</v>
      </c>
      <c r="CD4">
        <f ca="1">IF($A4&gt;CD$1,0,$B4*(1-Parameters!$B$58)*(1-Parameters!$B$60^('PCF decay matrix'!CD$1-'PCF decay matrix'!$A4)))</f>
        <v>2.1431830518138577</v>
      </c>
      <c r="CE4">
        <f ca="1">IF($A4&gt;CE$1,0,$B4*(1-Parameters!$B$58)*(1-Parameters!$B$60^('PCF decay matrix'!CE$1-'PCF decay matrix'!$A4)))</f>
        <v>2.1492327084703473</v>
      </c>
      <c r="CF4">
        <f ca="1">IF($A4&gt;CF$1,0,$B4*(1-Parameters!$B$58)*(1-Parameters!$B$60^('PCF decay matrix'!CF$1-'PCF decay matrix'!$A4)))</f>
        <v>2.1550877925704106</v>
      </c>
      <c r="CG4">
        <f ca="1">IF($A4&gt;CG$1,0,$B4*(1-Parameters!$B$58)*(1-Parameters!$B$60^('PCF decay matrix'!CG$1-'PCF decay matrix'!$A4)))</f>
        <v>2.1607545620691466</v>
      </c>
      <c r="CH4">
        <f ca="1">IF($A4&gt;CH$1,0,$B4*(1-Parameters!$B$58)*(1-Parameters!$B$60^('PCF decay matrix'!CH$1-'PCF decay matrix'!$A4)))</f>
        <v>2.1662390736496815</v>
      </c>
      <c r="CI4">
        <f ca="1">IF($A4&gt;CI$1,0,$B4*(1-Parameters!$B$58)*(1-Parameters!$B$60^('PCF decay matrix'!CI$1-'PCF decay matrix'!$A4)))</f>
        <v>2.1715471891965956</v>
      </c>
      <c r="CJ4">
        <f ca="1">IF($A4&gt;CJ$1,0,$B4*(1-Parameters!$B$58)*(1-Parameters!$B$60^('PCF decay matrix'!CJ$1-'PCF decay matrix'!$A4)))</f>
        <v>2.1766845820611476</v>
      </c>
      <c r="CK4">
        <f ca="1">IF($A4&gt;CK$1,0,$B4*(1-Parameters!$B$58)*(1-Parameters!$B$60^('PCF decay matrix'!CK$1-'PCF decay matrix'!$A4)))</f>
        <v>2.1816567431249911</v>
      </c>
      <c r="CL4">
        <f ca="1">IF($A4&gt;CL$1,0,$B4*(1-Parameters!$B$58)*(1-Parameters!$B$60^('PCF decay matrix'!CL$1-'PCF decay matrix'!$A4)))</f>
        <v>2.1864689866688685</v>
      </c>
      <c r="CM4">
        <f ca="1">IF($A4&gt;CM$1,0,$B4*(1-Parameters!$B$58)*(1-Parameters!$B$60^('PCF decay matrix'!CM$1-'PCF decay matrix'!$A4)))</f>
        <v>2.1911264560525514</v>
      </c>
      <c r="CN4">
        <f ca="1">IF($A4&gt;CN$1,0,$B4*(1-Parameters!$B$58)*(1-Parameters!$B$60^('PCF decay matrix'!CN$1-'PCF decay matrix'!$A4)))</f>
        <v>2.1956341292120989</v>
      </c>
      <c r="CO4">
        <f ca="1">IF($A4&gt;CO$1,0,$B4*(1-Parameters!$B$58)*(1-Parameters!$B$60^('PCF decay matrix'!CO$1-'PCF decay matrix'!$A4)))</f>
        <v>2.1999968239803116</v>
      </c>
      <c r="CP4" s="4">
        <f ca="1">IF($A4&gt;CP$1,0,$B4*(1-Parameters!$B$58)*(1-Parameters!$B$60^('PCF decay matrix'!CP$1-'PCF decay matrix'!$A4)))</f>
        <v>2.2042192032360655</v>
      </c>
      <c r="CQ4" s="4">
        <f ca="1">IF($A4&gt;CQ$1,0,$B4*(1-Parameters!$B$58)*(1-Parameters!$B$60^('PCF decay matrix'!CQ$1-'PCF decay matrix'!$A4)))</f>
        <v>2.2083057798880286</v>
      </c>
      <c r="CR4" s="4">
        <f ca="1">IF($A4&gt;CR$1,0,$B4*(1-Parameters!$B$58)*(1-Parameters!$B$60^('PCF decay matrix'!CR$1-'PCF decay matrix'!$A4)))</f>
        <v>2.2122609216980909</v>
      </c>
      <c r="CS4" s="4">
        <f ca="1">IF($A4&gt;CS$1,0,$B4*(1-Parameters!$B$58)*(1-Parameters!$B$60^('PCF decay matrix'!CS$1-'PCF decay matrix'!$A4)))</f>
        <v>2.216088855949657</v>
      </c>
      <c r="CT4" s="4">
        <f ca="1">IF($A4&gt;CT$1,0,$B4*(1-Parameters!$B$58)*(1-Parameters!$B$60^('PCF decay matrix'!CT$1-'PCF decay matrix'!$A4)))</f>
        <v>2.2197936739657989</v>
      </c>
      <c r="CU4" s="4">
        <f ca="1">IF($A4&gt;CU$1,0,$B4*(1-Parameters!$B$58)*(1-Parameters!$B$60^('PCF decay matrix'!CU$1-'PCF decay matrix'!$A4)))</f>
        <v>2.2233793354820892</v>
      </c>
      <c r="CV4" s="4">
        <f ca="1">IF($A4&gt;CV$1,0,$B4*(1-Parameters!$B$58)*(1-Parameters!$B$60^('PCF decay matrix'!CV$1-'PCF decay matrix'!$A4)))</f>
        <v>2.2268496728787941</v>
      </c>
      <c r="CW4" s="4">
        <f ca="1">IF($A4&gt;CW$1,0,$B4*(1-Parameters!$B$58)*(1-Parameters!$B$60^('PCF decay matrix'!CW$1-'PCF decay matrix'!$A4)))</f>
        <v>2.23020839527695</v>
      </c>
      <c r="CX4" s="4">
        <f ca="1">IF($A4&gt;CX$1,0,$B4*(1-Parameters!$B$58)*(1-Parameters!$B$60^('PCF decay matrix'!CX$1-'PCF decay matrix'!$A4)))</f>
        <v>2.2334590925026969</v>
      </c>
      <c r="CY4" s="4">
        <f ca="1">IF($A4&gt;CY$1,0,$B4*(1-Parameters!$B$58)*(1-Parameters!$B$60^('PCF decay matrix'!CY$1-'PCF decay matrix'!$A4)))</f>
        <v>2.2366052389241098</v>
      </c>
      <c r="CZ4" s="4">
        <f ca="1">IF($A4&gt;CZ$1,0,$B4*(1-Parameters!$B$58)*(1-Parameters!$B$60^('PCF decay matrix'!CZ$1-'PCF decay matrix'!$A4)))</f>
        <v>2.2396501971646288</v>
      </c>
      <c r="DA4" s="4">
        <f ca="1">IF($A4&gt;DA$1,0,$B4*(1-Parameters!$B$58)*(1-Parameters!$B$60^('PCF decay matrix'!DA$1-'PCF decay matrix'!$A4)))</f>
        <v>2.2425972216970536</v>
      </c>
      <c r="DB4" s="4">
        <f ca="1">IF($A4&gt;DB$1,0,$B4*(1-Parameters!$B$58)*(1-Parameters!$B$60^('PCF decay matrix'!DB$1-'PCF decay matrix'!$A4)))</f>
        <v>2.2454494623219472</v>
      </c>
      <c r="DC4" s="4">
        <f ca="1">IF($A4&gt;DC$1,0,$B4*(1-Parameters!$B$58)*(1-Parameters!$B$60^('PCF decay matrix'!DC$1-'PCF decay matrix'!$A4)))</f>
        <v>2.2482099675341658</v>
      </c>
      <c r="DD4" s="4">
        <f ca="1">IF($A4&gt;DD$1,0,$B4*(1-Parameters!$B$58)*(1-Parameters!$B$60^('PCF decay matrix'!DD$1-'PCF decay matrix'!$A4)))</f>
        <v>2.25088168778111</v>
      </c>
      <c r="DE4" s="4">
        <f ca="1">IF($A4&gt;DE$1,0,$B4*(1-Parameters!$B$58)*(1-Parameters!$B$60^('PCF decay matrix'!DE$1-'PCF decay matrix'!$A4)))</f>
        <v>2.253467478616185</v>
      </c>
      <c r="DF4" s="4">
        <f ca="1">IF($A4&gt;DF$1,0,$B4*(1-Parameters!$B$58)*(1-Parameters!$B$60^('PCF decay matrix'!DF$1-'PCF decay matrix'!$A4)))</f>
        <v>2.2559701037508355</v>
      </c>
      <c r="DG4" s="4">
        <f ca="1">IF($A4&gt;DG$1,0,$B4*(1-Parameters!$B$58)*(1-Parameters!$B$60^('PCF decay matrix'!DG$1-'PCF decay matrix'!$A4)))</f>
        <v>2.2583922380084216</v>
      </c>
      <c r="DH4" s="4">
        <f ca="1">IF($A4&gt;DH$1,0,$B4*(1-Parameters!$B$58)*(1-Parameters!$B$60^('PCF decay matrix'!DH$1-'PCF decay matrix'!$A4)))</f>
        <v>2.260736470183085</v>
      </c>
      <c r="DI4" s="4">
        <f ca="1">IF($A4&gt;DI$1,0,$B4*(1-Parameters!$B$58)*(1-Parameters!$B$60^('PCF decay matrix'!DI$1-'PCF decay matrix'!$A4)))</f>
        <v>2.2630053058066748</v>
      </c>
      <c r="DJ4" s="4">
        <f ca="1">IF($A4&gt;DJ$1,0,$B4*(1-Parameters!$B$58)*(1-Parameters!$B$60^('PCF decay matrix'!DJ$1-'PCF decay matrix'!$A4)))</f>
        <v>2.2652011698266747</v>
      </c>
      <c r="DK4" s="4">
        <f ca="1">IF($A4&gt;DK$1,0,$B4*(1-Parameters!$B$58)*(1-Parameters!$B$60^('PCF decay matrix'!DK$1-'PCF decay matrix'!$A4)))</f>
        <v>2.2673264091980054</v>
      </c>
      <c r="DL4" s="4">
        <f ca="1">IF($A4&gt;DL$1,0,$B4*(1-Parameters!$B$58)*(1-Parameters!$B$60^('PCF decay matrix'!DL$1-'PCF decay matrix'!$A4)))</f>
        <v>2.2693832953914659</v>
      </c>
      <c r="DM4" s="4">
        <f ca="1">IF($A4&gt;DM$1,0,$B4*(1-Parameters!$B$58)*(1-Parameters!$B$60^('PCF decay matrix'!DM$1-'PCF decay matrix'!$A4)))</f>
        <v>2.2713740268214968</v>
      </c>
      <c r="DN4" s="4">
        <f ca="1">IF($A4&gt;DN$1,0,$B4*(1-Parameters!$B$58)*(1-Parameters!$B$60^('PCF decay matrix'!DN$1-'PCF decay matrix'!$A4)))</f>
        <v>2.2733007311958628</v>
      </c>
      <c r="DO4" s="4">
        <f ca="1">IF($A4&gt;DO$1,0,$B4*(1-Parameters!$B$58)*(1-Parameters!$B$60^('PCF decay matrix'!DO$1-'PCF decay matrix'!$A4)))</f>
        <v>2.275165467789761</v>
      </c>
      <c r="DP4" s="4">
        <f ca="1">IF($A4&gt;DP$1,0,$B4*(1-Parameters!$B$58)*(1-Parameters!$B$60^('PCF decay matrix'!DP$1-'PCF decay matrix'!$A4)))</f>
        <v>2.2769702296467877</v>
      </c>
      <c r="DQ4" s="4">
        <f ca="1">IF($A4&gt;DQ$1,0,$B4*(1-Parameters!$B$58)*(1-Parameters!$B$60^('PCF decay matrix'!DQ$1-'PCF decay matrix'!$A4)))</f>
        <v>2.2787169457091188</v>
      </c>
      <c r="DR4" s="4">
        <f ca="1">IF($A4&gt;DR$1,0,$B4*(1-Parameters!$B$58)*(1-Parameters!$B$60^('PCF decay matrix'!DR$1-'PCF decay matrix'!$A4)))</f>
        <v>2.2804074828791765</v>
      </c>
      <c r="DS4" s="4">
        <f ca="1">IF($A4&gt;DS$1,0,$B4*(1-Parameters!$B$58)*(1-Parameters!$B$60^('PCF decay matrix'!DS$1-'PCF decay matrix'!$A4)))</f>
        <v>2.2820436480149864</v>
      </c>
      <c r="DT4" s="4">
        <f ca="1">IF($A4&gt;DT$1,0,$B4*(1-Parameters!$B$58)*(1-Parameters!$B$60^('PCF decay matrix'!DT$1-'PCF decay matrix'!$A4)))</f>
        <v>2.2836271898613627</v>
      </c>
      <c r="DU4" s="4">
        <f ca="1">IF($A4&gt;DU$1,0,$B4*(1-Parameters!$B$58)*(1-Parameters!$B$60^('PCF decay matrix'!DU$1-'PCF decay matrix'!$A4)))</f>
        <v>2.2851598009189771</v>
      </c>
      <c r="DV4" s="4">
        <f ca="1">IF($A4&gt;DV$1,0,$B4*(1-Parameters!$B$58)*(1-Parameters!$B$60^('PCF decay matrix'!DV$1-'PCF decay matrix'!$A4)))</f>
        <v>2.2866431192533145</v>
      </c>
      <c r="DW4" s="4">
        <f ca="1">IF($A4&gt;DW$1,0,$B4*(1-Parameters!$B$58)*(1-Parameters!$B$60^('PCF decay matrix'!DW$1-'PCF decay matrix'!$A4)))</f>
        <v>2.2880787302454517</v>
      </c>
      <c r="DX4" s="4">
        <f ca="1">IF($A4&gt;DX$1,0,$B4*(1-Parameters!$B$58)*(1-Parameters!$B$60^('PCF decay matrix'!DX$1-'PCF decay matrix'!$A4)))</f>
        <v>2.2894681682865223</v>
      </c>
      <c r="DY4" s="4">
        <f ca="1">IF($A4&gt;DY$1,0,$B4*(1-Parameters!$B$58)*(1-Parameters!$B$60^('PCF decay matrix'!DY$1-'PCF decay matrix'!$A4)))</f>
        <v>2.2908129184176835</v>
      </c>
      <c r="DZ4" s="4">
        <f ca="1">IF($A4&gt;DZ$1,0,$B4*(1-Parameters!$B$58)*(1-Parameters!$B$60^('PCF decay matrix'!DZ$1-'PCF decay matrix'!$A4)))</f>
        <v>2.2921144179173409</v>
      </c>
      <c r="EA4" s="4">
        <f ca="1">IF($A4&gt;EA$1,0,$B4*(1-Parameters!$B$58)*(1-Parameters!$B$60^('PCF decay matrix'!EA$1-'PCF decay matrix'!$A4)))</f>
        <v>2.2933740578373207</v>
      </c>
      <c r="EB4" s="4">
        <f ca="1">IF($A4&gt;EB$1,0,$B4*(1-Parameters!$B$58)*(1-Parameters!$B$60^('PCF decay matrix'!EB$1-'PCF decay matrix'!$A4)))</f>
        <v>2.2945931844896355</v>
      </c>
      <c r="EC4" s="4">
        <f ca="1">IF($A4&gt;EC$1,0,$B4*(1-Parameters!$B$58)*(1-Parameters!$B$60^('PCF decay matrix'!EC$1-'PCF decay matrix'!$A4)))</f>
        <v>2.2957731008854321</v>
      </c>
      <c r="ED4" s="4">
        <f ca="1">IF($A4&gt;ED$1,0,$B4*(1-Parameters!$B$58)*(1-Parameters!$B$60^('PCF decay matrix'!ED$1-'PCF decay matrix'!$A4)))</f>
        <v>2.2969150681276589</v>
      </c>
      <c r="EE4" s="4">
        <f ca="1">IF($A4&gt;EE$1,0,$B4*(1-Parameters!$B$58)*(1-Parameters!$B$60^('PCF decay matrix'!EE$1-'PCF decay matrix'!$A4)))</f>
        <v>2.2980203067589433</v>
      </c>
      <c r="EF4" s="4">
        <f ca="1">IF($A4&gt;EF$1,0,$B4*(1-Parameters!$B$58)*(1-Parameters!$B$60^('PCF decay matrix'!EF$1-'PCF decay matrix'!$A4)))</f>
        <v>2.2990899980661132</v>
      </c>
      <c r="EG4" s="4">
        <f ca="1">IF($A4&gt;EG$1,0,$B4*(1-Parameters!$B$58)*(1-Parameters!$B$60^('PCF decay matrix'!EG$1-'PCF decay matrix'!$A4)))</f>
        <v>2.3001252853427667</v>
      </c>
      <c r="EH4" s="4">
        <f ca="1">IF($A4&gt;EH$1,0,$B4*(1-Parameters!$B$58)*(1-Parameters!$B$60^('PCF decay matrix'!EH$1-'PCF decay matrix'!$A4)))</f>
        <v>2.3011272751112326</v>
      </c>
      <c r="EI4" s="4">
        <f ca="1">IF($A4&gt;EI$1,0,$B4*(1-Parameters!$B$58)*(1-Parameters!$B$60^('PCF decay matrix'!EI$1-'PCF decay matrix'!$A4)))</f>
        <v>2.3020970383052273</v>
      </c>
      <c r="EJ4" s="4">
        <f ca="1">IF($A4&gt;EJ$1,0,$B4*(1-Parameters!$B$58)*(1-Parameters!$B$60^('PCF decay matrix'!EJ$1-'PCF decay matrix'!$A4)))</f>
        <v>2.3030356114144794</v>
      </c>
      <c r="EK4" s="4">
        <f ca="1">IF($A4&gt;EK$1,0,$B4*(1-Parameters!$B$58)*(1-Parameters!$B$60^('PCF decay matrix'!EK$1-'PCF decay matrix'!$A4)))</f>
        <v>2.3039439975925333</v>
      </c>
      <c r="EL4" s="4">
        <f ca="1">IF($A4&gt;EL$1,0,$B4*(1-Parameters!$B$58)*(1-Parameters!$B$60^('PCF decay matrix'!EL$1-'PCF decay matrix'!$A4)))</f>
        <v>2.3048231677289306</v>
      </c>
      <c r="EM4" s="4">
        <f ca="1">IF($A4&gt;EM$1,0,$B4*(1-Parameters!$B$58)*(1-Parameters!$B$60^('PCF decay matrix'!EM$1-'PCF decay matrix'!$A4)))</f>
        <v>2.3056740614869011</v>
      </c>
      <c r="EN4" s="4">
        <f ca="1">IF($A4&gt;EN$1,0,$B4*(1-Parameters!$B$58)*(1-Parameters!$B$60^('PCF decay matrix'!EN$1-'PCF decay matrix'!$A4)))</f>
        <v>2.3064975883076819</v>
      </c>
      <c r="EO4" s="4">
        <f ca="1">IF($A4&gt;EO$1,0,$B4*(1-Parameters!$B$58)*(1-Parameters!$B$60^('PCF decay matrix'!EO$1-'PCF decay matrix'!$A4)))</f>
        <v>2.3072946283825364</v>
      </c>
      <c r="EP4" s="4">
        <f ca="1">IF($A4&gt;EP$1,0,$B4*(1-Parameters!$B$58)*(1-Parameters!$B$60^('PCF decay matrix'!EP$1-'PCF decay matrix'!$A4)))</f>
        <v>2.3080660335935059</v>
      </c>
      <c r="EQ4" s="4">
        <f ca="1">IF($A4&gt;EQ$1,0,$B4*(1-Parameters!$B$58)*(1-Parameters!$B$60^('PCF decay matrix'!EQ$1-'PCF decay matrix'!$A4)))</f>
        <v>2.3088126284239099</v>
      </c>
      <c r="ER4" s="4">
        <f ca="1">IF($A4&gt;ER$1,0,$B4*(1-Parameters!$B$58)*(1-Parameters!$B$60^('PCF decay matrix'!ER$1-'PCF decay matrix'!$A4)))</f>
        <v>2.3095352108395577</v>
      </c>
      <c r="ES4" s="4">
        <f ca="1">IF($A4&gt;ES$1,0,$B4*(1-Parameters!$B$58)*(1-Parameters!$B$60^('PCF decay matrix'!ES$1-'PCF decay matrix'!$A4)))</f>
        <v>2.3102345531416222</v>
      </c>
      <c r="ET4" s="4">
        <f ca="1">IF($A4&gt;ET$1,0,$B4*(1-Parameters!$B$58)*(1-Parameters!$B$60^('PCF decay matrix'!ET$1-'PCF decay matrix'!$A4)))</f>
        <v>2.3109114027920774</v>
      </c>
      <c r="EU4" s="4">
        <f ca="1">IF($A4&gt;EU$1,0,$B4*(1-Parameters!$B$58)*(1-Parameters!$B$60^('PCF decay matrix'!EU$1-'PCF decay matrix'!$A4)))</f>
        <v>2.3115664832125935</v>
      </c>
      <c r="EV4" s="4">
        <f ca="1">IF($A4&gt;EV$1,0,$B4*(1-Parameters!$B$58)*(1-Parameters!$B$60^('PCF decay matrix'!EV$1-'PCF decay matrix'!$A4)))</f>
        <v>2.3122004945577359</v>
      </c>
      <c r="EW4" s="4">
        <f ca="1">IF($A4&gt;EW$1,0,$B4*(1-Parameters!$B$58)*(1-Parameters!$B$60^('PCF decay matrix'!EW$1-'PCF decay matrix'!$A4)))</f>
        <v>2.3128141144632921</v>
      </c>
      <c r="EX4" s="4">
        <f ca="1">IF($A4&gt;EX$1,0,$B4*(1-Parameters!$B$58)*(1-Parameters!$B$60^('PCF decay matrix'!EX$1-'PCF decay matrix'!$A4)))</f>
        <v>2.3134079987705363</v>
      </c>
      <c r="EY4" s="4">
        <f ca="1">IF($A4&gt;EY$1,0,$B4*(1-Parameters!$B$58)*(1-Parameters!$B$60^('PCF decay matrix'!EY$1-'PCF decay matrix'!$A4)))</f>
        <v>2.3139827822271961</v>
      </c>
      <c r="EZ4" s="4">
        <f ca="1">IF($A4&gt;EZ$1,0,$B4*(1-Parameters!$B$58)*(1-Parameters!$B$60^('PCF decay matrix'!EZ$1-'PCF decay matrix'!$A4)))</f>
        <v>2.314539079165876</v>
      </c>
      <c r="FA4" s="4">
        <f ca="1">IF($A4&gt;FA$1,0,$B4*(1-Parameters!$B$58)*(1-Parameters!$B$60^('PCF decay matrix'!FA$1-'PCF decay matrix'!$A4)))</f>
        <v>2.3150774841606592</v>
      </c>
      <c r="FB4" s="4">
        <f ca="1">IF($A4&gt;FB$1,0,$B4*(1-Parameters!$B$58)*(1-Parameters!$B$60^('PCF decay matrix'!FB$1-'PCF decay matrix'!$A4)))</f>
        <v>2.3155985726625943</v>
      </c>
      <c r="FC4" s="4">
        <f ca="1">IF($A4&gt;FC$1,0,$B4*(1-Parameters!$B$58)*(1-Parameters!$B$60^('PCF decay matrix'!FC$1-'PCF decay matrix'!$A4)))</f>
        <v>2.3161029016147392</v>
      </c>
      <c r="FD4" s="4">
        <f ca="1">IF($A4&gt;FD$1,0,$B4*(1-Parameters!$B$58)*(1-Parameters!$B$60^('PCF decay matrix'!FD$1-'PCF decay matrix'!$A4)))</f>
        <v>2.3165910100474285</v>
      </c>
      <c r="FE4" s="4">
        <f ca="1">IF($A4&gt;FE$1,0,$B4*(1-Parameters!$B$58)*(1-Parameters!$B$60^('PCF decay matrix'!FE$1-'PCF decay matrix'!$A4)))</f>
        <v>2.3170634196543904</v>
      </c>
      <c r="FF4" s="4">
        <f ca="1">IF($A4&gt;FF$1,0,$B4*(1-Parameters!$B$58)*(1-Parameters!$B$60^('PCF decay matrix'!FF$1-'PCF decay matrix'!$A4)))</f>
        <v>2.3175206353503377</v>
      </c>
      <c r="FG4" s="4">
        <f ca="1">IF($A4&gt;FG$1,0,$B4*(1-Parameters!$B$58)*(1-Parameters!$B$60^('PCF decay matrix'!FG$1-'PCF decay matrix'!$A4)))</f>
        <v>2.3179631458106247</v>
      </c>
      <c r="FH4" s="4">
        <f ca="1">IF($A4&gt;FH$1,0,$B4*(1-Parameters!$B$58)*(1-Parameters!$B$60^('PCF decay matrix'!FH$1-'PCF decay matrix'!$A4)))</f>
        <v>2.3183914239935457</v>
      </c>
      <c r="FI4" s="4">
        <f ca="1">IF($A4&gt;FI$1,0,$B4*(1-Parameters!$B$58)*(1-Parameters!$B$60^('PCF decay matrix'!FI$1-'PCF decay matrix'!$A4)))</f>
        <v>2.3188059276458377</v>
      </c>
      <c r="FJ4" s="4">
        <f ca="1">IF($A4&gt;FJ$1,0,$B4*(1-Parameters!$B$58)*(1-Parameters!$B$60^('PCF decay matrix'!FJ$1-'PCF decay matrix'!$A4)))</f>
        <v>2.319207099791921</v>
      </c>
      <c r="FK4" s="4">
        <f ca="1">IF($A4&gt;FK$1,0,$B4*(1-Parameters!$B$58)*(1-Parameters!$B$60^('PCF decay matrix'!FK$1-'PCF decay matrix'!$A4)))</f>
        <v>2.3195953692074092</v>
      </c>
      <c r="FL4" s="4">
        <f ca="1">IF($A4&gt;FL$1,0,$B4*(1-Parameters!$B$58)*(1-Parameters!$B$60^('PCF decay matrix'!FL$1-'PCF decay matrix'!$A4)))</f>
        <v>2.3199711508773873</v>
      </c>
      <c r="FM4" s="4">
        <f ca="1">IF($A4&gt;FM$1,0,$B4*(1-Parameters!$B$58)*(1-Parameters!$B$60^('PCF decay matrix'!FM$1-'PCF decay matrix'!$A4)))</f>
        <v>2.3203348464399478</v>
      </c>
      <c r="FN4" s="4">
        <f ca="1">IF($A4&gt;FN$1,0,$B4*(1-Parameters!$B$58)*(1-Parameters!$B$60^('PCF decay matrix'!FN$1-'PCF decay matrix'!$A4)))</f>
        <v>2.3206868446154689</v>
      </c>
      <c r="FO4" s="4">
        <f ca="1">IF($A4&gt;FO$1,0,$B4*(1-Parameters!$B$58)*(1-Parameters!$B$60^('PCF decay matrix'!FO$1-'PCF decay matrix'!$A4)))</f>
        <v>2.3210275216220784</v>
      </c>
      <c r="FP4" s="4">
        <f ca="1">IF($A4&gt;FP$1,0,$B4*(1-Parameters!$B$58)*(1-Parameters!$B$60^('PCF decay matrix'!FP$1-'PCF decay matrix'!$A4)))</f>
        <v>2.3213572415777577</v>
      </c>
      <c r="FQ4" s="4">
        <f ca="1">IF($A4&gt;FQ$1,0,$B4*(1-Parameters!$B$58)*(1-Parameters!$B$60^('PCF decay matrix'!FQ$1-'PCF decay matrix'!$A4)))</f>
        <v>2.3216763568895171</v>
      </c>
      <c r="FR4" s="4">
        <f ca="1">IF($A4&gt;FR$1,0,$B4*(1-Parameters!$B$58)*(1-Parameters!$B$60^('PCF decay matrix'!FR$1-'PCF decay matrix'!$A4)))</f>
        <v>2.3219852086300481</v>
      </c>
      <c r="FS4" s="4">
        <f ca="1">IF($A4&gt;FS$1,0,$B4*(1-Parameters!$B$58)*(1-Parameters!$B$60^('PCF decay matrix'!FS$1-'PCF decay matrix'!$A4)))</f>
        <v>2.322284126902264</v>
      </c>
      <c r="FT4" s="4">
        <f ca="1">IF($A4&gt;FT$1,0,$B4*(1-Parameters!$B$58)*(1-Parameters!$B$60^('PCF decay matrix'!FT$1-'PCF decay matrix'!$A4)))</f>
        <v>2.3225734311921187</v>
      </c>
      <c r="FU4" s="4">
        <f ca="1">IF($A4&gt;FU$1,0,$B4*(1-Parameters!$B$58)*(1-Parameters!$B$60^('PCF decay matrix'!FU$1-'PCF decay matrix'!$A4)))</f>
        <v>2.3228534307100732</v>
      </c>
      <c r="FV4" s="4">
        <f ca="1">IF($A4&gt;FV$1,0,$B4*(1-Parameters!$B$58)*(1-Parameters!$B$60^('PCF decay matrix'!FV$1-'PCF decay matrix'!$A4)))</f>
        <v>2.3231244247215836</v>
      </c>
      <c r="FW4" s="4">
        <f ca="1">IF($A4&gt;FW$1,0,$B4*(1-Parameters!$B$58)*(1-Parameters!$B$60^('PCF decay matrix'!FW$1-'PCF decay matrix'!$A4)))</f>
        <v>2.3233867028669564</v>
      </c>
      <c r="FX4" s="4">
        <f ca="1">IF($A4&gt;FX$1,0,$B4*(1-Parameters!$B$58)*(1-Parameters!$B$60^('PCF decay matrix'!FX$1-'PCF decay matrix'!$A4)))</f>
        <v>2.3236405454709197</v>
      </c>
      <c r="FY4" s="4">
        <f ca="1">IF($A4&gt;FY$1,0,$B4*(1-Parameters!$B$58)*(1-Parameters!$B$60^('PCF decay matrix'!FY$1-'PCF decay matrix'!$A4)))</f>
        <v>2.3238862238422353</v>
      </c>
      <c r="FZ4" s="4">
        <f ca="1">IF($A4&gt;FZ$1,0,$B4*(1-Parameters!$B$58)*(1-Parameters!$B$60^('PCF decay matrix'!FZ$1-'PCF decay matrix'!$A4)))</f>
        <v>2.3241240005636752</v>
      </c>
      <c r="GA4" s="4">
        <f ca="1">IF($A4&gt;GA$1,0,$B4*(1-Parameters!$B$58)*(1-Parameters!$B$60^('PCF decay matrix'!GA$1-'PCF decay matrix'!$A4)))</f>
        <v>2.3243541297726735</v>
      </c>
      <c r="GB4" s="4">
        <f ca="1">IF($A4&gt;GB$1,0,$B4*(1-Parameters!$B$58)*(1-Parameters!$B$60^('PCF decay matrix'!GB$1-'PCF decay matrix'!$A4)))</f>
        <v>2.3245768574329486</v>
      </c>
      <c r="GC4" s="4">
        <f ca="1">IF($A4&gt;GC$1,0,$B4*(1-Parameters!$B$58)*(1-Parameters!$B$60^('PCF decay matrix'!GC$1-'PCF decay matrix'!$A4)))</f>
        <v>2.3247924215973912</v>
      </c>
      <c r="GD4" s="4">
        <f ca="1">IF($A4&gt;GD$1,0,$B4*(1-Parameters!$B$58)*(1-Parameters!$B$60^('PCF decay matrix'!GD$1-'PCF decay matrix'!$A4)))</f>
        <v>2.3250010526624973</v>
      </c>
      <c r="GE4" s="4">
        <f ca="1">IF($A4&gt;GE$1,0,$B4*(1-Parameters!$B$58)*(1-Parameters!$B$60^('PCF decay matrix'!GE$1-'PCF decay matrix'!$A4)))</f>
        <v>2.3252029736146183</v>
      </c>
      <c r="GF4" s="4">
        <f ca="1">IF($A4&gt;GF$1,0,$B4*(1-Parameters!$B$58)*(1-Parameters!$B$60^('PCF decay matrix'!GF$1-'PCF decay matrix'!$A4)))</f>
        <v>2.3253984002682886</v>
      </c>
      <c r="GG4" s="4">
        <f ca="1">IF($A4&gt;GG$1,0,$B4*(1-Parameters!$B$58)*(1-Parameters!$B$60^('PCF decay matrix'!GG$1-'PCF decay matrix'!$A4)))</f>
        <v>2.3255875414968918</v>
      </c>
      <c r="GH4" s="4">
        <f ca="1">IF($A4&gt;GH$1,0,$B4*(1-Parameters!$B$58)*(1-Parameters!$B$60^('PCF decay matrix'!GH$1-'PCF decay matrix'!$A4)))</f>
        <v>2.3257705994559039</v>
      </c>
      <c r="GI4" s="4">
        <f ca="1">IF($A4&gt;GI$1,0,$B4*(1-Parameters!$B$58)*(1-Parameters!$B$60^('PCF decay matrix'!GI$1-'PCF decay matrix'!$A4)))</f>
        <v>2.3259477697989599</v>
      </c>
      <c r="GJ4" s="4">
        <f ca="1">IF($A4&gt;GJ$1,0,$B4*(1-Parameters!$B$58)*(1-Parameters!$B$60^('PCF decay matrix'!GJ$1-'PCF decay matrix'!$A4)))</f>
        <v>2.3261192418869694</v>
      </c>
      <c r="GK4" s="4">
        <f ca="1">IF($A4&gt;GK$1,0,$B4*(1-Parameters!$B$58)*(1-Parameters!$B$60^('PCF decay matrix'!GK$1-'PCF decay matrix'!$A4)))</f>
        <v>2.3262851989905076</v>
      </c>
    </row>
    <row r="5" spans="1:193" x14ac:dyDescent="0.25">
      <c r="A5">
        <v>2013</v>
      </c>
      <c r="B5" s="20">
        <f ca="1">'PCF model'!D5</f>
        <v>3.3111222523194934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>
        <f ca="1">IF($A5&gt;F$1,0,$B5*(1-Parameters!$B$58)*(1-Parameters!$B$60^('PCF decay matrix'!F$1-'PCF decay matrix'!$A5)))</f>
        <v>0</v>
      </c>
      <c r="G5">
        <f ca="1">IF($A5&gt;G$1,0,$B5*(1-Parameters!$B$58)*(1-Parameters!$B$60^('PCF decay matrix'!G$1-'PCF decay matrix'!$A5)))</f>
        <v>6.7165988923621522E-2</v>
      </c>
      <c r="H5">
        <f ca="1">IF($A5&gt;H$1,0,$B5*(1-Parameters!$B$58)*(1-Parameters!$B$60^('PCF decay matrix'!H$1-'PCF decay matrix'!$A5)))</f>
        <v>0.13217174646358124</v>
      </c>
      <c r="I5">
        <f ca="1">IF($A5&gt;I$1,0,$B5*(1-Parameters!$B$58)*(1-Parameters!$B$60^('PCF decay matrix'!I$1-'PCF decay matrix'!$A5)))</f>
        <v>0.19508675123108921</v>
      </c>
      <c r="J5">
        <f ca="1">IF($A5&gt;J$1,0,$B5*(1-Parameters!$B$58)*(1-Parameters!$B$60^('PCF decay matrix'!J$1-'PCF decay matrix'!$A5)))</f>
        <v>0.25597824722607593</v>
      </c>
      <c r="K5">
        <f ca="1">IF($A5&gt;K$1,0,$B5*(1-Parameters!$B$58)*(1-Parameters!$B$60^('PCF decay matrix'!K$1-'PCF decay matrix'!$A5)))</f>
        <v>0.3149113157080537</v>
      </c>
      <c r="L5">
        <f ca="1">IF($A5&gt;L$1,0,$B5*(1-Parameters!$B$58)*(1-Parameters!$B$60^('PCF decay matrix'!L$1-'PCF decay matrix'!$A5)))</f>
        <v>0.37194894475542395</v>
      </c>
      <c r="M5">
        <f ca="1">IF($A5&gt;M$1,0,$B5*(1-Parameters!$B$58)*(1-Parameters!$B$60^('PCF decay matrix'!M$1-'PCF decay matrix'!$A5)))</f>
        <v>0.42715209658757869</v>
      </c>
      <c r="N5">
        <f ca="1">IF($A5&gt;N$1,0,$B5*(1-Parameters!$B$58)*(1-Parameters!$B$60^('PCF decay matrix'!N$1-'PCF decay matrix'!$A5)))</f>
        <v>0.48057977272175079</v>
      </c>
      <c r="O5">
        <f ca="1">IF($A5&gt;O$1,0,$B5*(1-Parameters!$B$58)*(1-Parameters!$B$60^('PCF decay matrix'!O$1-'PCF decay matrix'!$A5)))</f>
        <v>0.53228907703424988</v>
      </c>
      <c r="P5">
        <f ca="1">IF($A5&gt;P$1,0,$B5*(1-Parameters!$B$58)*(1-Parameters!$B$60^('PCF decay matrix'!P$1-'PCF decay matrix'!$A5)))</f>
        <v>0.58233527679348751</v>
      </c>
      <c r="Q5">
        <f ca="1">IF($A5&gt;Q$1,0,$B5*(1-Parameters!$B$58)*(1-Parameters!$B$60^('PCF decay matrix'!Q$1-'PCF decay matrix'!$A5)))</f>
        <v>0.63077186173002298</v>
      </c>
      <c r="R5">
        <f ca="1">IF($A5&gt;R$1,0,$B5*(1-Parameters!$B$58)*(1-Parameters!$B$60^('PCF decay matrix'!R$1-'PCF decay matrix'!$A5)))</f>
        <v>0.67765060120676368</v>
      </c>
      <c r="S5">
        <f ca="1">IF($A5&gt;S$1,0,$B5*(1-Parameters!$B$58)*(1-Parameters!$B$60^('PCF decay matrix'!S$1-'PCF decay matrix'!$A5)))</f>
        <v>0.72302159955042378</v>
      </c>
      <c r="T5">
        <f ca="1">IF($A5&gt;T$1,0,$B5*(1-Parameters!$B$58)*(1-Parameters!$B$60^('PCF decay matrix'!T$1-'PCF decay matrix'!$A5)))</f>
        <v>0.76693334960338311</v>
      </c>
      <c r="U5">
        <f ca="1">IF($A5&gt;U$1,0,$B5*(1-Parameters!$B$58)*(1-Parameters!$B$60^('PCF decay matrix'!U$1-'PCF decay matrix'!$A5)))</f>
        <v>0.80943278455317647</v>
      </c>
      <c r="V5">
        <f ca="1">IF($A5&gt;V$1,0,$B5*(1-Parameters!$B$58)*(1-Parameters!$B$60^('PCF decay matrix'!V$1-'PCF decay matrix'!$A5)))</f>
        <v>0.8505653280950155</v>
      </c>
      <c r="W5">
        <f ca="1">IF($A5&gt;W$1,0,$B5*(1-Parameters!$B$58)*(1-Parameters!$B$60^('PCF decay matrix'!W$1-'PCF decay matrix'!$A5)))</f>
        <v>0.89037494298095476</v>
      </c>
      <c r="X5">
        <f ca="1">IF($A5&gt;X$1,0,$B5*(1-Parameters!$B$58)*(1-Parameters!$B$60^('PCF decay matrix'!X$1-'PCF decay matrix'!$A5)))</f>
        <v>0.92890417800758929</v>
      </c>
      <c r="Y5">
        <f ca="1">IF($A5&gt;Y$1,0,$B5*(1-Parameters!$B$58)*(1-Parameters!$B$60^('PCF decay matrix'!Y$1-'PCF decay matrix'!$A5)))</f>
        <v>0.96619421349250822</v>
      </c>
      <c r="Z5">
        <f ca="1">IF($A5&gt;Z$1,0,$B5*(1-Parameters!$B$58)*(1-Parameters!$B$60^('PCF decay matrix'!Z$1-'PCF decay matrix'!$A5)))</f>
        <v>1.0022849052881087</v>
      </c>
      <c r="AA5">
        <f ca="1">IF($A5&gt;AA$1,0,$B5*(1-Parameters!$B$58)*(1-Parameters!$B$60^('PCF decay matrix'!AA$1-'PCF decay matrix'!$A5)))</f>
        <v>1.0372148273798107</v>
      </c>
      <c r="AB5">
        <f ca="1">IF($A5&gt;AB$1,0,$B5*(1-Parameters!$B$58)*(1-Parameters!$B$60^('PCF decay matrix'!AB$1-'PCF decay matrix'!$A5)))</f>
        <v>1.0710213131142048</v>
      </c>
      <c r="AC5">
        <f ca="1">IF($A5&gt;AC$1,0,$B5*(1-Parameters!$B$58)*(1-Parameters!$B$60^('PCF decay matrix'!AC$1-'PCF decay matrix'!$A5)))</f>
        <v>1.1037404951011944</v>
      </c>
      <c r="AD5">
        <f ca="1">IF($A5&gt;AD$1,0,$B5*(1-Parameters!$B$58)*(1-Parameters!$B$60^('PCF decay matrix'!AD$1-'PCF decay matrix'!$A5)))</f>
        <v>1.1354073438327861</v>
      </c>
      <c r="AE5">
        <f ca="1">IF($A5&gt;AE$1,0,$B5*(1-Parameters!$B$58)*(1-Parameters!$B$60^('PCF decay matrix'!AE$1-'PCF decay matrix'!$A5)))</f>
        <v>1.1660557050597951</v>
      </c>
      <c r="AF5">
        <f ca="1">IF($A5&gt;AF$1,0,$B5*(1-Parameters!$B$58)*(1-Parameters!$B$60^('PCF decay matrix'!AF$1-'PCF decay matrix'!$A5)))</f>
        <v>1.195718335966423</v>
      </c>
      <c r="AG5">
        <f ca="1">IF($A5&gt;AG$1,0,$B5*(1-Parameters!$B$58)*(1-Parameters!$B$60^('PCF decay matrix'!AG$1-'PCF decay matrix'!$A5)))</f>
        <v>1.224426940181367</v>
      </c>
      <c r="AH5">
        <f ca="1">IF($A5&gt;AH$1,0,$B5*(1-Parameters!$B$58)*(1-Parameters!$B$60^('PCF decay matrix'!AH$1-'PCF decay matrix'!$A5)))</f>
        <v>1.2522122016628814</v>
      </c>
      <c r="AI5">
        <f ca="1">IF($A5&gt;AI$1,0,$B5*(1-Parameters!$B$58)*(1-Parameters!$B$60^('PCF decay matrix'!AI$1-'PCF decay matrix'!$A5)))</f>
        <v>1.2791038174940075</v>
      </c>
      <c r="AJ5">
        <f ca="1">IF($A5&gt;AJ$1,0,$B5*(1-Parameters!$B$58)*(1-Parameters!$B$60^('PCF decay matrix'!AJ$1-'PCF decay matrix'!$A5)))</f>
        <v>1.305130529623026</v>
      </c>
      <c r="AK5">
        <f ca="1">IF($A5&gt;AK$1,0,$B5*(1-Parameters!$B$58)*(1-Parameters!$B$60^('PCF decay matrix'!AK$1-'PCF decay matrix'!$A5)))</f>
        <v>1.3303201555830522</v>
      </c>
      <c r="AL5">
        <f ca="1">IF($A5&gt;AL$1,0,$B5*(1-Parameters!$B$58)*(1-Parameters!$B$60^('PCF decay matrix'!AL$1-'PCF decay matrix'!$A5)))</f>
        <v>1.3546996182236131</v>
      </c>
      <c r="AM5">
        <f ca="1">IF($A5&gt;AM$1,0,$B5*(1-Parameters!$B$58)*(1-Parameters!$B$60^('PCF decay matrix'!AM$1-'PCF decay matrix'!$A5)))</f>
        <v>1.3782949744859763</v>
      </c>
      <c r="AN5">
        <f ca="1">IF($A5&gt;AN$1,0,$B5*(1-Parameters!$B$58)*(1-Parameters!$B$60^('PCF decay matrix'!AN$1-'PCF decay matrix'!$A5)))</f>
        <v>1.4011314432529942</v>
      </c>
      <c r="AO5">
        <f ca="1">IF($A5&gt;AO$1,0,$B5*(1-Parameters!$B$58)*(1-Parameters!$B$60^('PCF decay matrix'!AO$1-'PCF decay matrix'!$A5)))</f>
        <v>1.4232334323032223</v>
      </c>
      <c r="AP5">
        <f ca="1">IF($A5&gt;AP$1,0,$B5*(1-Parameters!$B$58)*(1-Parameters!$B$60^('PCF decay matrix'!AP$1-'PCF decay matrix'!$A5)))</f>
        <v>1.4446245643981257</v>
      </c>
      <c r="AQ5">
        <f ca="1">IF($A5&gt;AQ$1,0,$B5*(1-Parameters!$B$58)*(1-Parameters!$B$60^('PCF decay matrix'!AQ$1-'PCF decay matrix'!$A5)))</f>
        <v>1.4653277025302505</v>
      </c>
      <c r="AR5">
        <f ca="1">IF($A5&gt;AR$1,0,$B5*(1-Parameters!$B$58)*(1-Parameters!$B$60^('PCF decay matrix'!AR$1-'PCF decay matrix'!$A5)))</f>
        <v>1.4853649743593551</v>
      </c>
      <c r="AS5">
        <f ca="1">IF($A5&gt;AS$1,0,$B5*(1-Parameters!$B$58)*(1-Parameters!$B$60^('PCF decay matrix'!AS$1-'PCF decay matrix'!$A5)))</f>
        <v>1.5047577958626046</v>
      </c>
      <c r="AT5">
        <f ca="1">IF($A5&gt;AT$1,0,$B5*(1-Parameters!$B$58)*(1-Parameters!$B$60^('PCF decay matrix'!AT$1-'PCF decay matrix'!$A5)))</f>
        <v>1.5235268942241209</v>
      </c>
      <c r="AU5">
        <f ca="1">IF($A5&gt;AU$1,0,$B5*(1-Parameters!$B$58)*(1-Parameters!$B$60^('PCF decay matrix'!AU$1-'PCF decay matrix'!$A5)))</f>
        <v>1.5416923299883412</v>
      </c>
      <c r="AV5">
        <f ca="1">IF($A5&gt;AV$1,0,$B5*(1-Parameters!$B$58)*(1-Parameters!$B$60^('PCF decay matrix'!AV$1-'PCF decay matrix'!$A5)))</f>
        <v>1.5592735185008697</v>
      </c>
      <c r="AW5">
        <f ca="1">IF($A5&gt;AW$1,0,$B5*(1-Parameters!$B$58)*(1-Parameters!$B$60^('PCF decay matrix'!AW$1-'PCF decay matrix'!$A5)))</f>
        <v>1.576289250659737</v>
      </c>
      <c r="AX5">
        <f ca="1">IF($A5&gt;AX$1,0,$B5*(1-Parameters!$B$58)*(1-Parameters!$B$60^('PCF decay matrix'!AX$1-'PCF decay matrix'!$A5)))</f>
        <v>1.5927577129992412</v>
      </c>
      <c r="AY5">
        <f ca="1">IF($A5&gt;AY$1,0,$B5*(1-Parameters!$B$58)*(1-Parameters!$B$60^('PCF decay matrix'!AY$1-'PCF decay matrix'!$A5)))</f>
        <v>1.6086965071278458</v>
      </c>
      <c r="AZ5">
        <f ca="1">IF($A5&gt;AZ$1,0,$B5*(1-Parameters!$B$58)*(1-Parameters!$B$60^('PCF decay matrix'!AZ$1-'PCF decay matrix'!$A5)))</f>
        <v>1.6241226685409036</v>
      </c>
      <c r="BA5">
        <f ca="1">IF($A5&gt;BA$1,0,$B5*(1-Parameters!$B$58)*(1-Parameters!$B$60^('PCF decay matrix'!BA$1-'PCF decay matrix'!$A5)))</f>
        <v>1.6390526848283113</v>
      </c>
      <c r="BB5">
        <f ca="1">IF($A5&gt;BB$1,0,$B5*(1-Parameters!$B$58)*(1-Parameters!$B$60^('PCF decay matrix'!BB$1-'PCF decay matrix'!$A5)))</f>
        <v>1.6535025132965635</v>
      </c>
      <c r="BC5">
        <f ca="1">IF($A5&gt;BC$1,0,$B5*(1-Parameters!$B$58)*(1-Parameters!$B$60^('PCF decay matrix'!BC$1-'PCF decay matrix'!$A5)))</f>
        <v>1.6674875980240345</v>
      </c>
      <c r="BD5">
        <f ca="1">IF($A5&gt;BD$1,0,$B5*(1-Parameters!$B$58)*(1-Parameters!$B$60^('PCF decay matrix'!BD$1-'PCF decay matrix'!$A5)))</f>
        <v>1.6810228863677164</v>
      </c>
      <c r="BE5">
        <f ca="1">IF($A5&gt;BE$1,0,$B5*(1-Parameters!$B$58)*(1-Parameters!$B$60^('PCF decay matrix'!BE$1-'PCF decay matrix'!$A5)))</f>
        <v>1.6941228449390611</v>
      </c>
      <c r="BF5">
        <f ca="1">IF($A5&gt;BF$1,0,$B5*(1-Parameters!$B$58)*(1-Parameters!$B$60^('PCF decay matrix'!BF$1-'PCF decay matrix'!$A5)))</f>
        <v>1.7068014750659952</v>
      </c>
      <c r="BG5">
        <f ca="1">IF($A5&gt;BG$1,0,$B5*(1-Parameters!$B$58)*(1-Parameters!$B$60^('PCF decay matrix'!BG$1-'PCF decay matrix'!$A5)))</f>
        <v>1.7190723277576383</v>
      </c>
      <c r="BH5">
        <f ca="1">IF($A5&gt;BH$1,0,$B5*(1-Parameters!$B$58)*(1-Parameters!$B$60^('PCF decay matrix'!BH$1-'PCF decay matrix'!$A5)))</f>
        <v>1.7309485181877178</v>
      </c>
      <c r="BI5">
        <f ca="1">IF($A5&gt;BI$1,0,$B5*(1-Parameters!$B$58)*(1-Parameters!$B$60^('PCF decay matrix'!BI$1-'PCF decay matrix'!$A5)))</f>
        <v>1.7424427397121569</v>
      </c>
      <c r="BJ5">
        <f ca="1">IF($A5&gt;BJ$1,0,$B5*(1-Parameters!$B$58)*(1-Parameters!$B$60^('PCF decay matrix'!BJ$1-'PCF decay matrix'!$A5)))</f>
        <v>1.7535672774358244</v>
      </c>
      <c r="BK5">
        <f ca="1">IF($A5&gt;BK$1,0,$B5*(1-Parameters!$B$58)*(1-Parameters!$B$60^('PCF decay matrix'!BK$1-'PCF decay matrix'!$A5)))</f>
        <v>1.7643340213429415</v>
      </c>
      <c r="BL5">
        <f ca="1">IF($A5&gt;BL$1,0,$B5*(1-Parameters!$B$58)*(1-Parameters!$B$60^('PCF decay matrix'!BL$1-'PCF decay matrix'!$A5)))</f>
        <v>1.7747544790051784</v>
      </c>
      <c r="BM5">
        <f ca="1">IF($A5&gt;BM$1,0,$B5*(1-Parameters!$B$58)*(1-Parameters!$B$60^('PCF decay matrix'!BM$1-'PCF decay matrix'!$A5)))</f>
        <v>1.7848397878810305</v>
      </c>
      <c r="BN5">
        <f ca="1">IF($A5&gt;BN$1,0,$B5*(1-Parameters!$B$58)*(1-Parameters!$B$60^('PCF decay matrix'!BN$1-'PCF decay matrix'!$A5)))</f>
        <v>1.7946007272196112</v>
      </c>
      <c r="BO5">
        <f ca="1">IF($A5&gt;BO$1,0,$B5*(1-Parameters!$B$58)*(1-Parameters!$B$60^('PCF decay matrix'!BO$1-'PCF decay matrix'!$A5)))</f>
        <v>1.8040477295815889</v>
      </c>
      <c r="BP5">
        <f ca="1">IF($A5&gt;BP$1,0,$B5*(1-Parameters!$B$58)*(1-Parameters!$B$60^('PCF decay matrix'!BP$1-'PCF decay matrix'!$A5)))</f>
        <v>1.8131908919895825</v>
      </c>
      <c r="BQ5">
        <f ca="1">IF($A5&gt;BQ$1,0,$B5*(1-Parameters!$B$58)*(1-Parameters!$B$60^('PCF decay matrix'!BQ$1-'PCF decay matrix'!$A5)))</f>
        <v>1.8220399867199284</v>
      </c>
      <c r="BR5">
        <f ca="1">IF($A5&gt;BR$1,0,$B5*(1-Parameters!$B$58)*(1-Parameters!$B$60^('PCF decay matrix'!BR$1-'PCF decay matrix'!$A5)))</f>
        <v>1.8306044717473602</v>
      </c>
      <c r="BS5">
        <f ca="1">IF($A5&gt;BS$1,0,$B5*(1-Parameters!$B$58)*(1-Parameters!$B$60^('PCF decay matrix'!BS$1-'PCF decay matrix'!$A5)))</f>
        <v>1.8388935008537575</v>
      </c>
      <c r="BT5">
        <f ca="1">IF($A5&gt;BT$1,0,$B5*(1-Parameters!$B$58)*(1-Parameters!$B$60^('PCF decay matrix'!BT$1-'PCF decay matrix'!$A5)))</f>
        <v>1.8469159334117722</v>
      </c>
      <c r="BU5">
        <f ca="1">IF($A5&gt;BU$1,0,$B5*(1-Parameters!$B$58)*(1-Parameters!$B$60^('PCF decay matrix'!BU$1-'PCF decay matrix'!$A5)))</f>
        <v>1.8546803438537895</v>
      </c>
      <c r="BV5">
        <f ca="1">IF($A5&gt;BV$1,0,$B5*(1-Parameters!$B$58)*(1-Parameters!$B$60^('PCF decay matrix'!BV$1-'PCF decay matrix'!$A5)))</f>
        <v>1.8621950308363409</v>
      </c>
      <c r="BW5">
        <f ca="1">IF($A5&gt;BW$1,0,$B5*(1-Parameters!$B$58)*(1-Parameters!$B$60^('PCF decay matrix'!BW$1-'PCF decay matrix'!$A5)))</f>
        <v>1.8694680261097656</v>
      </c>
      <c r="BX5">
        <f ca="1">IF($A5&gt;BX$1,0,$B5*(1-Parameters!$B$58)*(1-Parameters!$B$60^('PCF decay matrix'!BX$1-'PCF decay matrix'!$A5)))</f>
        <v>1.8765071031026046</v>
      </c>
      <c r="BY5">
        <f ca="1">IF($A5&gt;BY$1,0,$B5*(1-Parameters!$B$58)*(1-Parameters!$B$60^('PCF decay matrix'!BY$1-'PCF decay matrix'!$A5)))</f>
        <v>1.8833197852298929</v>
      </c>
      <c r="BZ5">
        <f ca="1">IF($A5&gt;BZ$1,0,$B5*(1-Parameters!$B$58)*(1-Parameters!$B$60^('PCF decay matrix'!BZ$1-'PCF decay matrix'!$A5)))</f>
        <v>1.8899133539342399</v>
      </c>
      <c r="CA5">
        <f ca="1">IF($A5&gt;CA$1,0,$B5*(1-Parameters!$B$58)*(1-Parameters!$B$60^('PCF decay matrix'!CA$1-'PCF decay matrix'!$A5)))</f>
        <v>1.8962948564682867</v>
      </c>
      <c r="CB5">
        <f ca="1">IF($A5&gt;CB$1,0,$B5*(1-Parameters!$B$58)*(1-Parameters!$B$60^('PCF decay matrix'!CB$1-'PCF decay matrix'!$A5)))</f>
        <v>1.9024711134268588</v>
      </c>
      <c r="CC5">
        <f ca="1">IF($A5&gt;CC$1,0,$B5*(1-Parameters!$B$58)*(1-Parameters!$B$60^('PCF decay matrix'!CC$1-'PCF decay matrix'!$A5)))</f>
        <v>1.9084487260368657</v>
      </c>
      <c r="CD5">
        <f ca="1">IF($A5&gt;CD$1,0,$B5*(1-Parameters!$B$58)*(1-Parameters!$B$60^('PCF decay matrix'!CD$1-'PCF decay matrix'!$A5)))</f>
        <v>1.9142340832127391</v>
      </c>
      <c r="CE5">
        <f ca="1">IF($A5&gt;CE$1,0,$B5*(1-Parameters!$B$58)*(1-Parameters!$B$60^('PCF decay matrix'!CE$1-'PCF decay matrix'!$A5)))</f>
        <v>1.9198333683849498</v>
      </c>
      <c r="CF5">
        <f ca="1">IF($A5&gt;CF$1,0,$B5*(1-Parameters!$B$58)*(1-Parameters!$B$60^('PCF decay matrix'!CF$1-'PCF decay matrix'!$A5)))</f>
        <v>1.9252525661089011</v>
      </c>
      <c r="CG5">
        <f ca="1">IF($A5&gt;CG$1,0,$B5*(1-Parameters!$B$58)*(1-Parameters!$B$60^('PCF decay matrix'!CG$1-'PCF decay matrix'!$A5)))</f>
        <v>1.9304974684612635</v>
      </c>
      <c r="CH5">
        <f ca="1">IF($A5&gt;CH$1,0,$B5*(1-Parameters!$B$58)*(1-Parameters!$B$60^('PCF decay matrix'!CH$1-'PCF decay matrix'!$A5)))</f>
        <v>1.935573681230589</v>
      </c>
      <c r="CI5">
        <f ca="1">IF($A5&gt;CI$1,0,$B5*(1-Parameters!$B$58)*(1-Parameters!$B$60^('PCF decay matrix'!CI$1-'PCF decay matrix'!$A5)))</f>
        <v>1.9404866299088144</v>
      </c>
      <c r="CJ5">
        <f ca="1">IF($A5&gt;CJ$1,0,$B5*(1-Parameters!$B$58)*(1-Parameters!$B$60^('PCF decay matrix'!CJ$1-'PCF decay matrix'!$A5)))</f>
        <v>1.9452415654900677</v>
      </c>
      <c r="CK5">
        <f ca="1">IF($A5&gt;CK$1,0,$B5*(1-Parameters!$B$58)*(1-Parameters!$B$60^('PCF decay matrix'!CK$1-'PCF decay matrix'!$A5)))</f>
        <v>1.9498435700829662</v>
      </c>
      <c r="CL5">
        <f ca="1">IF($A5&gt;CL$1,0,$B5*(1-Parameters!$B$58)*(1-Parameters!$B$60^('PCF decay matrix'!CL$1-'PCF decay matrix'!$A5)))</f>
        <v>1.9542975623424106</v>
      </c>
      <c r="CM5">
        <f ca="1">IF($A5&gt;CM$1,0,$B5*(1-Parameters!$B$58)*(1-Parameters!$B$60^('PCF decay matrix'!CM$1-'PCF decay matrix'!$A5)))</f>
        <v>1.9586083027266779</v>
      </c>
      <c r="CN5">
        <f ca="1">IF($A5&gt;CN$1,0,$B5*(1-Parameters!$B$58)*(1-Parameters!$B$60^('PCF decay matrix'!CN$1-'PCF decay matrix'!$A5)))</f>
        <v>1.9627803985854324</v>
      </c>
      <c r="CO5">
        <f ca="1">IF($A5&gt;CO$1,0,$B5*(1-Parameters!$B$58)*(1-Parameters!$B$60^('PCF decay matrix'!CO$1-'PCF decay matrix'!$A5)))</f>
        <v>1.9668183090840938</v>
      </c>
      <c r="CP5" s="4">
        <f ca="1">IF($A5&gt;CP$1,0,$B5*(1-Parameters!$B$58)*(1-Parameters!$B$60^('PCF decay matrix'!CP$1-'PCF decay matrix'!$A5)))</f>
        <v>1.9707263499698244</v>
      </c>
      <c r="CQ5" s="4">
        <f ca="1">IF($A5&gt;CQ$1,0,$B5*(1-Parameters!$B$58)*(1-Parameters!$B$60^('PCF decay matrix'!CQ$1-'PCF decay matrix'!$A5)))</f>
        <v>1.9745086981842299</v>
      </c>
      <c r="CR5" s="4">
        <f ca="1">IF($A5&gt;CR$1,0,$B5*(1-Parameters!$B$58)*(1-Parameters!$B$60^('PCF decay matrix'!CR$1-'PCF decay matrix'!$A5)))</f>
        <v>1.9781693963277049</v>
      </c>
      <c r="CS5" s="4">
        <f ca="1">IF($A5&gt;CS$1,0,$B5*(1-Parameters!$B$58)*(1-Parameters!$B$60^('PCF decay matrix'!CS$1-'PCF decay matrix'!$A5)))</f>
        <v>1.9817123569801909</v>
      </c>
      <c r="CT5" s="4">
        <f ca="1">IF($A5&gt;CT$1,0,$B5*(1-Parameters!$B$58)*(1-Parameters!$B$60^('PCF decay matrix'!CT$1-'PCF decay matrix'!$A5)))</f>
        <v>1.9851413668829712</v>
      </c>
      <c r="CU5" s="4">
        <f ca="1">IF($A5&gt;CU$1,0,$B5*(1-Parameters!$B$58)*(1-Parameters!$B$60^('PCF decay matrix'!CU$1-'PCF decay matrix'!$A5)))</f>
        <v>1.9884600909859653</v>
      </c>
      <c r="CV5" s="4">
        <f ca="1">IF($A5&gt;CV$1,0,$B5*(1-Parameters!$B$58)*(1-Parameters!$B$60^('PCF decay matrix'!CV$1-'PCF decay matrix'!$A5)))</f>
        <v>1.9916720763648539</v>
      </c>
      <c r="CW5" s="4">
        <f ca="1">IF($A5&gt;CW$1,0,$B5*(1-Parameters!$B$58)*(1-Parameters!$B$60^('PCF decay matrix'!CW$1-'PCF decay matrix'!$A5)))</f>
        <v>1.9947807560122175</v>
      </c>
      <c r="CX5" s="4">
        <f ca="1">IF($A5&gt;CX$1,0,$B5*(1-Parameters!$B$58)*(1-Parameters!$B$60^('PCF decay matrix'!CX$1-'PCF decay matrix'!$A5)))</f>
        <v>1.9977894525067443</v>
      </c>
      <c r="CY5" s="4">
        <f ca="1">IF($A5&gt;CY$1,0,$B5*(1-Parameters!$B$58)*(1-Parameters!$B$60^('PCF decay matrix'!CY$1-'PCF decay matrix'!$A5)))</f>
        <v>2.0007013815644248</v>
      </c>
      <c r="CZ5" s="4">
        <f ca="1">IF($A5&gt;CZ$1,0,$B5*(1-Parameters!$B$58)*(1-Parameters!$B$60^('PCF decay matrix'!CZ$1-'PCF decay matrix'!$A5)))</f>
        <v>2.0035196554755319</v>
      </c>
      <c r="DA5" s="4">
        <f ca="1">IF($A5&gt;DA$1,0,$B5*(1-Parameters!$B$58)*(1-Parameters!$B$60^('PCF decay matrix'!DA$1-'PCF decay matrix'!$A5)))</f>
        <v>2.0062472864310581</v>
      </c>
      <c r="DB5" s="4">
        <f ca="1">IF($A5&gt;DB$1,0,$B5*(1-Parameters!$B$58)*(1-Parameters!$B$60^('PCF decay matrix'!DB$1-'PCF decay matrix'!$A5)))</f>
        <v>2.0088871897421678</v>
      </c>
      <c r="DC5" s="4">
        <f ca="1">IF($A5&gt;DC$1,0,$B5*(1-Parameters!$B$58)*(1-Parameters!$B$60^('PCF decay matrix'!DC$1-'PCF decay matrix'!$A5)))</f>
        <v>2.0114421869561014</v>
      </c>
      <c r="DD5" s="4">
        <f ca="1">IF($A5&gt;DD$1,0,$B5*(1-Parameters!$B$58)*(1-Parameters!$B$60^('PCF decay matrix'!DD$1-'PCF decay matrix'!$A5)))</f>
        <v>2.0139150088718649</v>
      </c>
      <c r="DE5" s="4">
        <f ca="1">IF($A5&gt;DE$1,0,$B5*(1-Parameters!$B$58)*(1-Parameters!$B$60^('PCF decay matrix'!DE$1-'PCF decay matrix'!$A5)))</f>
        <v>2.0163082984589265</v>
      </c>
      <c r="DF5" s="4">
        <f ca="1">IF($A5&gt;DF$1,0,$B5*(1-Parameters!$B$58)*(1-Parameters!$B$60^('PCF decay matrix'!DF$1-'PCF decay matrix'!$A5)))</f>
        <v>2.0186246136820425</v>
      </c>
      <c r="DG5" s="4">
        <f ca="1">IF($A5&gt;DG$1,0,$B5*(1-Parameters!$B$58)*(1-Parameters!$B$60^('PCF decay matrix'!DG$1-'PCF decay matrix'!$A5)))</f>
        <v>2.0208664302352273</v>
      </c>
      <c r="DH5" s="4">
        <f ca="1">IF($A5&gt;DH$1,0,$B5*(1-Parameters!$B$58)*(1-Parameters!$B$60^('PCF decay matrix'!DH$1-'PCF decay matrix'!$A5)))</f>
        <v>2.0230361441877927</v>
      </c>
      <c r="DI5" s="4">
        <f ca="1">IF($A5&gt;DI$1,0,$B5*(1-Parameters!$B$58)*(1-Parameters!$B$60^('PCF decay matrix'!DI$1-'PCF decay matrix'!$A5)))</f>
        <v>2.0251360745452818</v>
      </c>
      <c r="DJ5" s="4">
        <f ca="1">IF($A5&gt;DJ$1,0,$B5*(1-Parameters!$B$58)*(1-Parameters!$B$60^('PCF decay matrix'!DJ$1-'PCF decay matrix'!$A5)))</f>
        <v>2.0271684657280424</v>
      </c>
      <c r="DK5" s="4">
        <f ca="1">IF($A5&gt;DK$1,0,$B5*(1-Parameters!$B$58)*(1-Parameters!$B$60^('PCF decay matrix'!DK$1-'PCF decay matrix'!$A5)))</f>
        <v>2.0291354899700753</v>
      </c>
      <c r="DL5" s="4">
        <f ca="1">IF($A5&gt;DL$1,0,$B5*(1-Parameters!$B$58)*(1-Parameters!$B$60^('PCF decay matrix'!DL$1-'PCF decay matrix'!$A5)))</f>
        <v>2.0310392496407359</v>
      </c>
      <c r="DM5" s="4">
        <f ca="1">IF($A5&gt;DM$1,0,$B5*(1-Parameters!$B$58)*(1-Parameters!$B$60^('PCF decay matrix'!DM$1-'PCF decay matrix'!$A5)))</f>
        <v>2.0328817794917593</v>
      </c>
      <c r="DN5" s="4">
        <f ca="1">IF($A5&gt;DN$1,0,$B5*(1-Parameters!$B$58)*(1-Parameters!$B$60^('PCF decay matrix'!DN$1-'PCF decay matrix'!$A5)))</f>
        <v>2.0346650488320202</v>
      </c>
      <c r="DO5" s="4">
        <f ca="1">IF($A5&gt;DO$1,0,$B5*(1-Parameters!$B$58)*(1-Parameters!$B$60^('PCF decay matrix'!DO$1-'PCF decay matrix'!$A5)))</f>
        <v>2.0363909636323405</v>
      </c>
      <c r="DP5" s="4">
        <f ca="1">IF($A5&gt;DP$1,0,$B5*(1-Parameters!$B$58)*(1-Parameters!$B$60^('PCF decay matrix'!DP$1-'PCF decay matrix'!$A5)))</f>
        <v>2.0380613685626074</v>
      </c>
      <c r="DQ5" s="4">
        <f ca="1">IF($A5&gt;DQ$1,0,$B5*(1-Parameters!$B$58)*(1-Parameters!$B$60^('PCF decay matrix'!DQ$1-'PCF decay matrix'!$A5)))</f>
        <v>2.0396780489633675</v>
      </c>
      <c r="DR5" s="4">
        <f ca="1">IF($A5&gt;DR$1,0,$B5*(1-Parameters!$B$58)*(1-Parameters!$B$60^('PCF decay matrix'!DR$1-'PCF decay matrix'!$A5)))</f>
        <v>2.0412427327540117</v>
      </c>
      <c r="DS5" s="4">
        <f ca="1">IF($A5&gt;DS$1,0,$B5*(1-Parameters!$B$58)*(1-Parameters!$B$60^('PCF decay matrix'!DS$1-'PCF decay matrix'!$A5)))</f>
        <v>2.0427570922795897</v>
      </c>
      <c r="DT5" s="4">
        <f ca="1">IF($A5&gt;DT$1,0,$B5*(1-Parameters!$B$58)*(1-Parameters!$B$60^('PCF decay matrix'!DT$1-'PCF decay matrix'!$A5)))</f>
        <v>2.044222746098221</v>
      </c>
      <c r="DU5" s="4">
        <f ca="1">IF($A5&gt;DU$1,0,$B5*(1-Parameters!$B$58)*(1-Parameters!$B$60^('PCF decay matrix'!DU$1-'PCF decay matrix'!$A5)))</f>
        <v>2.0456412607110228</v>
      </c>
      <c r="DV5" s="4">
        <f ca="1">IF($A5&gt;DV$1,0,$B5*(1-Parameters!$B$58)*(1-Parameters!$B$60^('PCF decay matrix'!DV$1-'PCF decay matrix'!$A5)))</f>
        <v>2.047014152236398</v>
      </c>
      <c r="DW5" s="4">
        <f ca="1">IF($A5&gt;DW$1,0,$B5*(1-Parameters!$B$58)*(1-Parameters!$B$60^('PCF decay matrix'!DW$1-'PCF decay matrix'!$A5)))</f>
        <v>2.0483428880304726</v>
      </c>
      <c r="DX5" s="4">
        <f ca="1">IF($A5&gt;DX$1,0,$B5*(1-Parameters!$B$58)*(1-Parameters!$B$60^('PCF decay matrix'!DX$1-'PCF decay matrix'!$A5)))</f>
        <v>2.0496288882554148</v>
      </c>
      <c r="DY5" s="4">
        <f ca="1">IF($A5&gt;DY$1,0,$B5*(1-Parameters!$B$58)*(1-Parameters!$B$60^('PCF decay matrix'!DY$1-'PCF decay matrix'!$A5)))</f>
        <v>2.0508735273973175</v>
      </c>
      <c r="DZ5" s="4">
        <f ca="1">IF($A5&gt;DZ$1,0,$B5*(1-Parameters!$B$58)*(1-Parameters!$B$60^('PCF decay matrix'!DZ$1-'PCF decay matrix'!$A5)))</f>
        <v>2.0520781357352562</v>
      </c>
      <c r="EA5" s="4">
        <f ca="1">IF($A5&gt;EA$1,0,$B5*(1-Parameters!$B$58)*(1-Parameters!$B$60^('PCF decay matrix'!EA$1-'PCF decay matrix'!$A5)))</f>
        <v>2.0532440007631005</v>
      </c>
      <c r="EB5" s="4">
        <f ca="1">IF($A5&gt;EB$1,0,$B5*(1-Parameters!$B$58)*(1-Parameters!$B$60^('PCF decay matrix'!EB$1-'PCF decay matrix'!$A5)))</f>
        <v>2.0543723685655988</v>
      </c>
      <c r="EC5" s="4">
        <f ca="1">IF($A5&gt;EC$1,0,$B5*(1-Parameters!$B$58)*(1-Parameters!$B$60^('PCF decay matrix'!EC$1-'PCF decay matrix'!$A5)))</f>
        <v>2.0554644451502004</v>
      </c>
      <c r="ED5" s="4">
        <f ca="1">IF($A5&gt;ED$1,0,$B5*(1-Parameters!$B$58)*(1-Parameters!$B$60^('PCF decay matrix'!ED$1-'PCF decay matrix'!$A5)))</f>
        <v>2.0565213977360459</v>
      </c>
      <c r="EE5" s="4">
        <f ca="1">IF($A5&gt;EE$1,0,$B5*(1-Parameters!$B$58)*(1-Parameters!$B$60^('PCF decay matrix'!EE$1-'PCF decay matrix'!$A5)))</f>
        <v>2.0575443560014985</v>
      </c>
      <c r="EF5" s="4">
        <f ca="1">IF($A5&gt;EF$1,0,$B5*(1-Parameters!$B$58)*(1-Parameters!$B$60^('PCF decay matrix'!EF$1-'PCF decay matrix'!$A5)))</f>
        <v>2.058534413291552</v>
      </c>
      <c r="EG5" s="4">
        <f ca="1">IF($A5&gt;EG$1,0,$B5*(1-Parameters!$B$58)*(1-Parameters!$B$60^('PCF decay matrix'!EG$1-'PCF decay matrix'!$A5)))</f>
        <v>2.0594926277864074</v>
      </c>
      <c r="EH5" s="4">
        <f ca="1">IF($A5&gt;EH$1,0,$B5*(1-Parameters!$B$58)*(1-Parameters!$B$60^('PCF decay matrix'!EH$1-'PCF decay matrix'!$A5)))</f>
        <v>2.0604200236324606</v>
      </c>
      <c r="EI5" s="4">
        <f ca="1">IF($A5&gt;EI$1,0,$B5*(1-Parameters!$B$58)*(1-Parameters!$B$60^('PCF decay matrix'!EI$1-'PCF decay matrix'!$A5)))</f>
        <v>2.0613175920369198</v>
      </c>
      <c r="EJ5" s="4">
        <f ca="1">IF($A5&gt;EJ$1,0,$B5*(1-Parameters!$B$58)*(1-Parameters!$B$60^('PCF decay matrix'!EJ$1-'PCF decay matrix'!$A5)))</f>
        <v>2.0621862923272132</v>
      </c>
      <c r="EK5" s="4">
        <f ca="1">IF($A5&gt;EK$1,0,$B5*(1-Parameters!$B$58)*(1-Parameters!$B$60^('PCF decay matrix'!EK$1-'PCF decay matrix'!$A5)))</f>
        <v>2.0630270529763264</v>
      </c>
      <c r="EL5" s="4">
        <f ca="1">IF($A5&gt;EL$1,0,$B5*(1-Parameters!$B$58)*(1-Parameters!$B$60^('PCF decay matrix'!EL$1-'PCF decay matrix'!$A5)))</f>
        <v>2.0638407725951575</v>
      </c>
      <c r="EM5" s="4">
        <f ca="1">IF($A5&gt;EM$1,0,$B5*(1-Parameters!$B$58)*(1-Parameters!$B$60^('PCF decay matrix'!EM$1-'PCF decay matrix'!$A5)))</f>
        <v>2.0646283208929637</v>
      </c>
      <c r="EN5" s="4">
        <f ca="1">IF($A5&gt;EN$1,0,$B5*(1-Parameters!$B$58)*(1-Parameters!$B$60^('PCF decay matrix'!EN$1-'PCF decay matrix'!$A5)))</f>
        <v>2.0653905396069083</v>
      </c>
      <c r="EO5" s="4">
        <f ca="1">IF($A5&gt;EO$1,0,$B5*(1-Parameters!$B$58)*(1-Parameters!$B$60^('PCF decay matrix'!EO$1-'PCF decay matrix'!$A5)))</f>
        <v>2.0661282434017183</v>
      </c>
      <c r="EP5" s="4">
        <f ca="1">IF($A5&gt;EP$1,0,$B5*(1-Parameters!$B$58)*(1-Parameters!$B$60^('PCF decay matrix'!EP$1-'PCF decay matrix'!$A5)))</f>
        <v>2.0668422207404018</v>
      </c>
      <c r="EQ5" s="4">
        <f ca="1">IF($A5&gt;EQ$1,0,$B5*(1-Parameters!$B$58)*(1-Parameters!$B$60^('PCF decay matrix'!EQ$1-'PCF decay matrix'!$A5)))</f>
        <v>2.0675332347269633</v>
      </c>
      <c r="ER5" s="4">
        <f ca="1">IF($A5&gt;ER$1,0,$B5*(1-Parameters!$B$58)*(1-Parameters!$B$60^('PCF decay matrix'!ER$1-'PCF decay matrix'!$A5)))</f>
        <v>2.0682020239220162</v>
      </c>
      <c r="ES5" s="4">
        <f ca="1">IF($A5&gt;ES$1,0,$B5*(1-Parameters!$B$58)*(1-Parameters!$B$60^('PCF decay matrix'!ES$1-'PCF decay matrix'!$A5)))</f>
        <v>2.0688493031321591</v>
      </c>
      <c r="ET5" s="4">
        <f ca="1">IF($A5&gt;ET$1,0,$B5*(1-Parameters!$B$58)*(1-Parameters!$B$60^('PCF decay matrix'!ET$1-'PCF decay matrix'!$A5)))</f>
        <v>2.0694757641739678</v>
      </c>
      <c r="EU5" s="4">
        <f ca="1">IF($A5&gt;EU$1,0,$B5*(1-Parameters!$B$58)*(1-Parameters!$B$60^('PCF decay matrix'!EU$1-'PCF decay matrix'!$A5)))</f>
        <v>2.0700820766134131</v>
      </c>
      <c r="EV5" s="4">
        <f ca="1">IF($A5&gt;EV$1,0,$B5*(1-Parameters!$B$58)*(1-Parameters!$B$60^('PCF decay matrix'!EV$1-'PCF decay matrix'!$A5)))</f>
        <v>2.0706688884814981</v>
      </c>
      <c r="EW5" s="4">
        <f ca="1">IF($A5&gt;EW$1,0,$B5*(1-Parameters!$B$58)*(1-Parameters!$B$60^('PCF decay matrix'!EW$1-'PCF decay matrix'!$A5)))</f>
        <v>2.0712368269668779</v>
      </c>
      <c r="EX5" s="4">
        <f ca="1">IF($A5&gt;EX$1,0,$B5*(1-Parameters!$B$58)*(1-Parameters!$B$60^('PCF decay matrix'!EX$1-'PCF decay matrix'!$A5)))</f>
        <v>2.0717864990862029</v>
      </c>
      <c r="EY5" s="4">
        <f ca="1">IF($A5&gt;EY$1,0,$B5*(1-Parameters!$B$58)*(1-Parameters!$B$60^('PCF decay matrix'!EY$1-'PCF decay matrix'!$A5)))</f>
        <v>2.072318492332903</v>
      </c>
      <c r="EZ5" s="4">
        <f ca="1">IF($A5&gt;EZ$1,0,$B5*(1-Parameters!$B$58)*(1-Parameters!$B$60^('PCF decay matrix'!EZ$1-'PCF decay matrix'!$A5)))</f>
        <v>2.0728333753051054</v>
      </c>
      <c r="FA5" s="4">
        <f ca="1">IF($A5&gt;FA$1,0,$B5*(1-Parameters!$B$58)*(1-Parameters!$B$60^('PCF decay matrix'!FA$1-'PCF decay matrix'!$A5)))</f>
        <v>2.0733316983133543</v>
      </c>
      <c r="FB5" s="4">
        <f ca="1">IF($A5&gt;FB$1,0,$B5*(1-Parameters!$B$58)*(1-Parameters!$B$60^('PCF decay matrix'!FB$1-'PCF decay matrix'!$A5)))</f>
        <v>2.0738139939687885</v>
      </c>
      <c r="FC5" s="4">
        <f ca="1">IF($A5&gt;FC$1,0,$B5*(1-Parameters!$B$58)*(1-Parameters!$B$60^('PCF decay matrix'!FC$1-'PCF decay matrix'!$A5)))</f>
        <v>2.0742807777523993</v>
      </c>
      <c r="FD5" s="4">
        <f ca="1">IF($A5&gt;FD$1,0,$B5*(1-Parameters!$B$58)*(1-Parameters!$B$60^('PCF decay matrix'!FD$1-'PCF decay matrix'!$A5)))</f>
        <v>2.0747325485659802</v>
      </c>
      <c r="FE5" s="4">
        <f ca="1">IF($A5&gt;FE$1,0,$B5*(1-Parameters!$B$58)*(1-Parameters!$B$60^('PCF decay matrix'!FE$1-'PCF decay matrix'!$A5)))</f>
        <v>2.0751697892653569</v>
      </c>
      <c r="FF5" s="4">
        <f ca="1">IF($A5&gt;FF$1,0,$B5*(1-Parameters!$B$58)*(1-Parameters!$B$60^('PCF decay matrix'!FF$1-'PCF decay matrix'!$A5)))</f>
        <v>2.0755929671764659</v>
      </c>
      <c r="FG5" s="4">
        <f ca="1">IF($A5&gt;FG$1,0,$B5*(1-Parameters!$B$58)*(1-Parameters!$B$60^('PCF decay matrix'!FG$1-'PCF decay matrix'!$A5)))</f>
        <v>2.0760025345948376</v>
      </c>
      <c r="FH5" s="4">
        <f ca="1">IF($A5&gt;FH$1,0,$B5*(1-Parameters!$B$58)*(1-Parameters!$B$60^('PCF decay matrix'!FH$1-'PCF decay matrix'!$A5)))</f>
        <v>2.0763989292690113</v>
      </c>
      <c r="FI5" s="4">
        <f ca="1">IF($A5&gt;FI$1,0,$B5*(1-Parameters!$B$58)*(1-Parameters!$B$60^('PCF decay matrix'!FI$1-'PCF decay matrix'!$A5)))</f>
        <v>2.0767825748684046</v>
      </c>
      <c r="FJ5" s="4">
        <f ca="1">IF($A5&gt;FJ$1,0,$B5*(1-Parameters!$B$58)*(1-Parameters!$B$60^('PCF decay matrix'!FJ$1-'PCF decay matrix'!$A5)))</f>
        <v>2.0771538814361352</v>
      </c>
      <c r="FK5" s="4">
        <f ca="1">IF($A5&gt;FK$1,0,$B5*(1-Parameters!$B$58)*(1-Parameters!$B$60^('PCF decay matrix'!FK$1-'PCF decay matrix'!$A5)))</f>
        <v>2.0775132458272751</v>
      </c>
      <c r="FL5" s="4">
        <f ca="1">IF($A5&gt;FL$1,0,$B5*(1-Parameters!$B$58)*(1-Parameters!$B$60^('PCF decay matrix'!FL$1-'PCF decay matrix'!$A5)))</f>
        <v>2.0778610521330161</v>
      </c>
      <c r="FM5" s="4">
        <f ca="1">IF($A5&gt;FM$1,0,$B5*(1-Parameters!$B$58)*(1-Parameters!$B$60^('PCF decay matrix'!FM$1-'PCF decay matrix'!$A5)))</f>
        <v>2.0781976720911857</v>
      </c>
      <c r="FN5" s="4">
        <f ca="1">IF($A5&gt;FN$1,0,$B5*(1-Parameters!$B$58)*(1-Parameters!$B$60^('PCF decay matrix'!FN$1-'PCF decay matrix'!$A5)))</f>
        <v>2.0785234654835638</v>
      </c>
      <c r="FO5" s="4">
        <f ca="1">IF($A5&gt;FO$1,0,$B5*(1-Parameters!$B$58)*(1-Parameters!$B$60^('PCF decay matrix'!FO$1-'PCF decay matrix'!$A5)))</f>
        <v>2.0788387805204218</v>
      </c>
      <c r="FP5" s="4">
        <f ca="1">IF($A5&gt;FP$1,0,$B5*(1-Parameters!$B$58)*(1-Parameters!$B$60^('PCF decay matrix'!FP$1-'PCF decay matrix'!$A5)))</f>
        <v>2.0791439542126908</v>
      </c>
      <c r="FQ5" s="4">
        <f ca="1">IF($A5&gt;FQ$1,0,$B5*(1-Parameters!$B$58)*(1-Parameters!$B$60^('PCF decay matrix'!FQ$1-'PCF decay matrix'!$A5)))</f>
        <v>2.07943931273216</v>
      </c>
      <c r="FR5" s="4">
        <f ca="1">IF($A5&gt;FR$1,0,$B5*(1-Parameters!$B$58)*(1-Parameters!$B$60^('PCF decay matrix'!FR$1-'PCF decay matrix'!$A5)))</f>
        <v>2.0797251717600953</v>
      </c>
      <c r="FS5" s="4">
        <f ca="1">IF($A5&gt;FS$1,0,$B5*(1-Parameters!$B$58)*(1-Parameters!$B$60^('PCF decay matrix'!FS$1-'PCF decay matrix'!$A5)))</f>
        <v>2.0800018368246369</v>
      </c>
      <c r="FT5" s="4">
        <f ca="1">IF($A5&gt;FT$1,0,$B5*(1-Parameters!$B$58)*(1-Parameters!$B$60^('PCF decay matrix'!FT$1-'PCF decay matrix'!$A5)))</f>
        <v>2.0802696036273534</v>
      </c>
      <c r="FU5" s="4">
        <f ca="1">IF($A5&gt;FU$1,0,$B5*(1-Parameters!$B$58)*(1-Parameters!$B$60^('PCF decay matrix'!FU$1-'PCF decay matrix'!$A5)))</f>
        <v>2.080528758359288</v>
      </c>
      <c r="FV5" s="4">
        <f ca="1">IF($A5&gt;FV$1,0,$B5*(1-Parameters!$B$58)*(1-Parameters!$B$60^('PCF decay matrix'!FV$1-'PCF decay matrix'!$A5)))</f>
        <v>2.0807795780068425</v>
      </c>
      <c r="FW5" s="4">
        <f ca="1">IF($A5&gt;FW$1,0,$B5*(1-Parameters!$B$58)*(1-Parameters!$B$60^('PCF decay matrix'!FW$1-'PCF decay matrix'!$A5)))</f>
        <v>2.0810223306478219</v>
      </c>
      <c r="FX5" s="4">
        <f ca="1">IF($A5&gt;FX$1,0,$B5*(1-Parameters!$B$58)*(1-Parameters!$B$60^('PCF decay matrix'!FX$1-'PCF decay matrix'!$A5)))</f>
        <v>2.0812572757379577</v>
      </c>
      <c r="FY5" s="4">
        <f ca="1">IF($A5&gt;FY$1,0,$B5*(1-Parameters!$B$58)*(1-Parameters!$B$60^('PCF decay matrix'!FY$1-'PCF decay matrix'!$A5)))</f>
        <v>2.0814846643882148</v>
      </c>
      <c r="FZ5" s="4">
        <f ca="1">IF($A5&gt;FZ$1,0,$B5*(1-Parameters!$B$58)*(1-Parameters!$B$60^('PCF decay matrix'!FZ$1-'PCF decay matrix'!$A5)))</f>
        <v>2.0817047396331838</v>
      </c>
      <c r="GA5" s="4">
        <f ca="1">IF($A5&gt;GA$1,0,$B5*(1-Parameters!$B$58)*(1-Parameters!$B$60^('PCF decay matrix'!GA$1-'PCF decay matrix'!$A5)))</f>
        <v>2.0819177366908361</v>
      </c>
      <c r="GB5" s="4">
        <f ca="1">IF($A5&gt;GB$1,0,$B5*(1-Parameters!$B$58)*(1-Parameters!$B$60^('PCF decay matrix'!GB$1-'PCF decay matrix'!$A5)))</f>
        <v>2.0821238832139253</v>
      </c>
      <c r="GC5" s="4">
        <f ca="1">IF($A5&gt;GC$1,0,$B5*(1-Parameters!$B$58)*(1-Parameters!$B$60^('PCF decay matrix'!GC$1-'PCF decay matrix'!$A5)))</f>
        <v>2.0823233995333066</v>
      </c>
      <c r="GD5" s="4">
        <f ca="1">IF($A5&gt;GD$1,0,$B5*(1-Parameters!$B$58)*(1-Parameters!$B$60^('PCF decay matrix'!GD$1-'PCF decay matrix'!$A5)))</f>
        <v>2.0825164988934262</v>
      </c>
      <c r="GE5" s="4">
        <f ca="1">IF($A5&gt;GE$1,0,$B5*(1-Parameters!$B$58)*(1-Parameters!$B$60^('PCF decay matrix'!GE$1-'PCF decay matrix'!$A5)))</f>
        <v>2.0827033876802399</v>
      </c>
      <c r="GF5" s="4">
        <f ca="1">IF($A5&gt;GF$1,0,$B5*(1-Parameters!$B$58)*(1-Parameters!$B$60^('PCF decay matrix'!GF$1-'PCF decay matrix'!$A5)))</f>
        <v>2.0828842656417978</v>
      </c>
      <c r="GG5" s="4">
        <f ca="1">IF($A5&gt;GG$1,0,$B5*(1-Parameters!$B$58)*(1-Parameters!$B$60^('PCF decay matrix'!GG$1-'PCF decay matrix'!$A5)))</f>
        <v>2.0830593261017385</v>
      </c>
      <c r="GH5" s="4">
        <f ca="1">IF($A5&gt;GH$1,0,$B5*(1-Parameters!$B$58)*(1-Parameters!$B$60^('PCF decay matrix'!GH$1-'PCF decay matrix'!$A5)))</f>
        <v>2.0832287561659144</v>
      </c>
      <c r="GI5" s="4">
        <f ca="1">IF($A5&gt;GI$1,0,$B5*(1-Parameters!$B$58)*(1-Parameters!$B$60^('PCF decay matrix'!GI$1-'PCF decay matrix'!$A5)))</f>
        <v>2.0833927369223706</v>
      </c>
      <c r="GJ5" s="4">
        <f ca="1">IF($A5&gt;GJ$1,0,$B5*(1-Parameters!$B$58)*(1-Parameters!$B$60^('PCF decay matrix'!GJ$1-'PCF decay matrix'!$A5)))</f>
        <v>2.0835514436348928</v>
      </c>
      <c r="GK5" s="4">
        <f ca="1">IF($A5&gt;GK$1,0,$B5*(1-Parameters!$B$58)*(1-Parameters!$B$60^('PCF decay matrix'!GK$1-'PCF decay matrix'!$A5)))</f>
        <v>2.083705045930333</v>
      </c>
    </row>
    <row r="6" spans="1:193" x14ac:dyDescent="0.25">
      <c r="A6">
        <v>2014</v>
      </c>
      <c r="B6" s="20">
        <f ca="1">'PCF model'!D6</f>
        <v>3.0446661823239585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>
        <f ca="1">IF($A6&gt;G$1,0,$B6*(1-Parameters!$B$58)*(1-Parameters!$B$60^('PCF decay matrix'!G$1-'PCF decay matrix'!$A6)))</f>
        <v>0</v>
      </c>
      <c r="H6">
        <f ca="1">IF($A6&gt;H$1,0,$B6*(1-Parameters!$B$58)*(1-Parameters!$B$60^('PCF decay matrix'!H$1-'PCF decay matrix'!$A6)))</f>
        <v>6.1760937680522647E-2</v>
      </c>
      <c r="I6">
        <f ca="1">IF($A6&gt;I$1,0,$B6*(1-Parameters!$B$58)*(1-Parameters!$B$60^('PCF decay matrix'!I$1-'PCF decay matrix'!$A6)))</f>
        <v>0.12153548436167261</v>
      </c>
      <c r="J6">
        <f ca="1">IF($A6&gt;J$1,0,$B6*(1-Parameters!$B$58)*(1-Parameters!$B$60^('PCF decay matrix'!J$1-'PCF decay matrix'!$A6)))</f>
        <v>0.17938752749967354</v>
      </c>
      <c r="K6">
        <f ca="1">IF($A6&gt;K$1,0,$B6*(1-Parameters!$B$58)*(1-Parameters!$B$60^('PCF decay matrix'!K$1-'PCF decay matrix'!$A6)))</f>
        <v>0.23537889976543006</v>
      </c>
      <c r="L6">
        <f ca="1">IF($A6&gt;L$1,0,$B6*(1-Parameters!$B$58)*(1-Parameters!$B$60^('PCF decay matrix'!L$1-'PCF decay matrix'!$A6)))</f>
        <v>0.28956944513172239</v>
      </c>
      <c r="M6">
        <f ca="1">IF($A6&gt;M$1,0,$B6*(1-Parameters!$B$58)*(1-Parameters!$B$60^('PCF decay matrix'!M$1-'PCF decay matrix'!$A6)))</f>
        <v>0.3420170828348652</v>
      </c>
      <c r="N6">
        <f ca="1">IF($A6&gt;N$1,0,$B6*(1-Parameters!$B$58)*(1-Parameters!$B$60^('PCF decay matrix'!N$1-'PCF decay matrix'!$A6)))</f>
        <v>0.39277786927919445</v>
      </c>
      <c r="O6">
        <f ca="1">IF($A6&gt;O$1,0,$B6*(1-Parameters!$B$58)*(1-Parameters!$B$60^('PCF decay matrix'!O$1-'PCF decay matrix'!$A6)))</f>
        <v>0.44190605795054844</v>
      </c>
      <c r="P6">
        <f ca="1">IF($A6&gt;P$1,0,$B6*(1-Parameters!$B$58)*(1-Parameters!$B$60^('PCF decay matrix'!P$1-'PCF decay matrix'!$A6)))</f>
        <v>0.48945415740277398</v>
      </c>
      <c r="Q6">
        <f ca="1">IF($A6&gt;Q$1,0,$B6*(1-Parameters!$B$58)*(1-Parameters!$B$60^('PCF decay matrix'!Q$1-'PCF decay matrix'!$A6)))</f>
        <v>0.53547298737923898</v>
      </c>
      <c r="R6">
        <f ca="1">IF($A6&gt;R$1,0,$B6*(1-Parameters!$B$58)*(1-Parameters!$B$60^('PCF decay matrix'!R$1-'PCF decay matrix'!$A6)))</f>
        <v>0.58001173312933141</v>
      </c>
      <c r="S6">
        <f ca="1">IF($A6&gt;S$1,0,$B6*(1-Parameters!$B$58)*(1-Parameters!$B$60^('PCF decay matrix'!S$1-'PCF decay matrix'!$A6)))</f>
        <v>0.62311799797800105</v>
      </c>
      <c r="T6">
        <f ca="1">IF($A6&gt;T$1,0,$B6*(1-Parameters!$B$58)*(1-Parameters!$B$60^('PCF decay matrix'!T$1-'PCF decay matrix'!$A6)))</f>
        <v>0.66483785420452646</v>
      </c>
      <c r="U6">
        <f ca="1">IF($A6&gt;U$1,0,$B6*(1-Parameters!$B$58)*(1-Parameters!$B$60^('PCF decay matrix'!U$1-'PCF decay matrix'!$A6)))</f>
        <v>0.70521589228489368</v>
      </c>
      <c r="V6">
        <f ca="1">IF($A6&gt;V$1,0,$B6*(1-Parameters!$B$58)*(1-Parameters!$B$60^('PCF decay matrix'!V$1-'PCF decay matrix'!$A6)))</f>
        <v>0.74429526855040851</v>
      </c>
      <c r="W6">
        <f ca="1">IF($A6&gt;W$1,0,$B6*(1-Parameters!$B$58)*(1-Parameters!$B$60^('PCF decay matrix'!W$1-'PCF decay matrix'!$A6)))</f>
        <v>0.78211775131348871</v>
      </c>
      <c r="X6">
        <f ca="1">IF($A6&gt;X$1,0,$B6*(1-Parameters!$B$58)*(1-Parameters!$B$60^('PCF decay matrix'!X$1-'PCF decay matrix'!$A6)))</f>
        <v>0.81872376550992976</v>
      </c>
      <c r="Y6">
        <f ca="1">IF($A6&gt;Y$1,0,$B6*(1-Parameters!$B$58)*(1-Parameters!$B$60^('PCF decay matrix'!Y$1-'PCF decay matrix'!$A6)))</f>
        <v>0.85415243590536127</v>
      </c>
      <c r="Z6">
        <f ca="1">IF($A6&gt;Z$1,0,$B6*(1-Parameters!$B$58)*(1-Parameters!$B$60^('PCF decay matrix'!Z$1-'PCF decay matrix'!$A6)))</f>
        <v>0.88844162891207057</v>
      </c>
      <c r="AA6">
        <f ca="1">IF($A6&gt;AA$1,0,$B6*(1-Parameters!$B$58)*(1-Parameters!$B$60^('PCF decay matrix'!AA$1-'PCF decay matrix'!$A6)))</f>
        <v>0.92162799306089227</v>
      </c>
      <c r="AB6">
        <f ca="1">IF($A6&gt;AB$1,0,$B6*(1-Parameters!$B$58)*(1-Parameters!$B$60^('PCF decay matrix'!AB$1-'PCF decay matrix'!$A6)))</f>
        <v>0.95374699817141517</v>
      </c>
      <c r="AC6">
        <f ca="1">IF($A6&gt;AC$1,0,$B6*(1-Parameters!$B$58)*(1-Parameters!$B$60^('PCF decay matrix'!AC$1-'PCF decay matrix'!$A6)))</f>
        <v>0.98483297326237507</v>
      </c>
      <c r="AD6">
        <f ca="1">IF($A6&gt;AD$1,0,$B6*(1-Parameters!$B$58)*(1-Parameters!$B$60^('PCF decay matrix'!AD$1-'PCF decay matrix'!$A6)))</f>
        <v>1.0149191432427513</v>
      </c>
      <c r="AE6">
        <f ca="1">IF($A6&gt;AE$1,0,$B6*(1-Parameters!$B$58)*(1-Parameters!$B$60^('PCF decay matrix'!AE$1-'PCF decay matrix'!$A6)))</f>
        <v>1.0440376644227849</v>
      </c>
      <c r="AF6">
        <f ca="1">IF($A6&gt;AF$1,0,$B6*(1-Parameters!$B$58)*(1-Parameters!$B$60^('PCF decay matrix'!AF$1-'PCF decay matrix'!$A6)))</f>
        <v>1.0722196588828672</v>
      </c>
      <c r="AG6">
        <f ca="1">IF($A6&gt;AG$1,0,$B6*(1-Parameters!$B$58)*(1-Parameters!$B$60^('PCF decay matrix'!AG$1-'PCF decay matrix'!$A6)))</f>
        <v>1.0994952477370394</v>
      </c>
      <c r="AH6">
        <f ca="1">IF($A6&gt;AH$1,0,$B6*(1-Parameters!$B$58)*(1-Parameters!$B$60^('PCF decay matrix'!AH$1-'PCF decay matrix'!$A6)))</f>
        <v>1.1258935833266519</v>
      </c>
      <c r="AI6">
        <f ca="1">IF($A6&gt;AI$1,0,$B6*(1-Parameters!$B$58)*(1-Parameters!$B$60^('PCF decay matrix'!AI$1-'PCF decay matrix'!$A6)))</f>
        <v>1.1514428803785905</v>
      </c>
      <c r="AJ6">
        <f ca="1">IF($A6&gt;AJ$1,0,$B6*(1-Parameters!$B$58)*(1-Parameters!$B$60^('PCF decay matrix'!AJ$1-'PCF decay matrix'!$A6)))</f>
        <v>1.1761704461613767</v>
      </c>
      <c r="AK6">
        <f ca="1">IF($A6&gt;AK$1,0,$B6*(1-Parameters!$B$58)*(1-Parameters!$B$60^('PCF decay matrix'!AK$1-'PCF decay matrix'!$A6)))</f>
        <v>1.2001027096713672</v>
      </c>
      <c r="AL6">
        <f ca="1">IF($A6&gt;AL$1,0,$B6*(1-Parameters!$B$58)*(1-Parameters!$B$60^('PCF decay matrix'!AL$1-'PCF decay matrix'!$A6)))</f>
        <v>1.2232652498802514</v>
      </c>
      <c r="AM6">
        <f ca="1">IF($A6&gt;AM$1,0,$B6*(1-Parameters!$B$58)*(1-Parameters!$B$60^('PCF decay matrix'!AM$1-'PCF decay matrix'!$A6)))</f>
        <v>1.2456828230740373</v>
      </c>
      <c r="AN6">
        <f ca="1">IF($A6&gt;AN$1,0,$B6*(1-Parameters!$B$58)*(1-Parameters!$B$60^('PCF decay matrix'!AN$1-'PCF decay matrix'!$A6)))</f>
        <v>1.2673793893127434</v>
      </c>
      <c r="AO6">
        <f ca="1">IF($A6&gt;AO$1,0,$B6*(1-Parameters!$B$58)*(1-Parameters!$B$60^('PCF decay matrix'!AO$1-'PCF decay matrix'!$A6)))</f>
        <v>1.2883781380390793</v>
      </c>
      <c r="AP6">
        <f ca="1">IF($A6&gt;AP$1,0,$B6*(1-Parameters!$B$58)*(1-Parameters!$B$60^('PCF decay matrix'!AP$1-'PCF decay matrix'!$A6)))</f>
        <v>1.3087015128634865</v>
      </c>
      <c r="AQ6">
        <f ca="1">IF($A6&gt;AQ$1,0,$B6*(1-Parameters!$B$58)*(1-Parameters!$B$60^('PCF decay matrix'!AQ$1-'PCF decay matrix'!$A6)))</f>
        <v>1.3283712355520261</v>
      </c>
      <c r="AR6">
        <f ca="1">IF($A6&gt;AR$1,0,$B6*(1-Parameters!$B$58)*(1-Parameters!$B$60^('PCF decay matrix'!AR$1-'PCF decay matrix'!$A6)))</f>
        <v>1.3474083292427546</v>
      </c>
      <c r="AS6">
        <f ca="1">IF($A6&gt;AS$1,0,$B6*(1-Parameters!$B$58)*(1-Parameters!$B$60^('PCF decay matrix'!AS$1-'PCF decay matrix'!$A6)))</f>
        <v>1.3658331409154043</v>
      </c>
      <c r="AT6">
        <f ca="1">IF($A6&gt;AT$1,0,$B6*(1-Parameters!$B$58)*(1-Parameters!$B$60^('PCF decay matrix'!AT$1-'PCF decay matrix'!$A6)))</f>
        <v>1.3836653631383764</v>
      </c>
      <c r="AU6">
        <f ca="1">IF($A6&gt;AU$1,0,$B6*(1-Parameters!$B$58)*(1-Parameters!$B$60^('PCF decay matrix'!AU$1-'PCF decay matrix'!$A6)))</f>
        <v>1.4009240551162969</v>
      </c>
      <c r="AV6">
        <f ca="1">IF($A6&gt;AV$1,0,$B6*(1-Parameters!$B$58)*(1-Parameters!$B$60^('PCF decay matrix'!AV$1-'PCF decay matrix'!$A6)))</f>
        <v>1.4176276630606293</v>
      </c>
      <c r="AW6">
        <f ca="1">IF($A6&gt;AW$1,0,$B6*(1-Parameters!$B$58)*(1-Parameters!$B$60^('PCF decay matrix'!AW$1-'PCF decay matrix'!$A6)))</f>
        <v>1.4337940399051148</v>
      </c>
      <c r="AX6">
        <f ca="1">IF($A6&gt;AX$1,0,$B6*(1-Parameters!$B$58)*(1-Parameters!$B$60^('PCF decay matrix'!AX$1-'PCF decay matrix'!$A6)))</f>
        <v>1.4494404643871144</v>
      </c>
      <c r="AY6">
        <f ca="1">IF($A6&gt;AY$1,0,$B6*(1-Parameters!$B$58)*(1-Parameters!$B$60^('PCF decay matrix'!AY$1-'PCF decay matrix'!$A6)))</f>
        <v>1.4645836595152435</v>
      </c>
      <c r="AZ6">
        <f ca="1">IF($A6&gt;AZ$1,0,$B6*(1-Parameters!$B$58)*(1-Parameters!$B$60^('PCF decay matrix'!AZ$1-'PCF decay matrix'!$A6)))</f>
        <v>1.4792398104430418</v>
      </c>
      <c r="BA6">
        <f ca="1">IF($A6&gt;BA$1,0,$B6*(1-Parameters!$B$58)*(1-Parameters!$B$60^('PCF decay matrix'!BA$1-'PCF decay matrix'!$A6)))</f>
        <v>1.4934245817677811</v>
      </c>
      <c r="BB6">
        <f ca="1">IF($A6&gt;BB$1,0,$B6*(1-Parameters!$B$58)*(1-Parameters!$B$60^('PCF decay matrix'!BB$1-'PCF decay matrix'!$A6)))</f>
        <v>1.5071531342728941</v>
      </c>
      <c r="BC6">
        <f ca="1">IF($A6&gt;BC$1,0,$B6*(1-Parameters!$B$58)*(1-Parameters!$B$60^('PCF decay matrix'!BC$1-'PCF decay matrix'!$A6)))</f>
        <v>1.5204401411319279</v>
      </c>
      <c r="BD6">
        <f ca="1">IF($A6&gt;BD$1,0,$B6*(1-Parameters!$B$58)*(1-Parameters!$B$60^('PCF decay matrix'!BD$1-'PCF decay matrix'!$A6)))</f>
        <v>1.5332998035913368</v>
      </c>
      <c r="BE6">
        <f ca="1">IF($A6&gt;BE$1,0,$B6*(1-Parameters!$B$58)*(1-Parameters!$B$60^('PCF decay matrix'!BE$1-'PCF decay matrix'!$A6)))</f>
        <v>1.5457458661488712</v>
      </c>
      <c r="BF6">
        <f ca="1">IF($A6&gt;BF$1,0,$B6*(1-Parameters!$B$58)*(1-Parameters!$B$60^('PCF decay matrix'!BF$1-'PCF decay matrix'!$A6)))</f>
        <v>1.5577916312437956</v>
      </c>
      <c r="BG6">
        <f ca="1">IF($A6&gt;BG$1,0,$B6*(1-Parameters!$B$58)*(1-Parameters!$B$60^('PCF decay matrix'!BG$1-'PCF decay matrix'!$A6)))</f>
        <v>1.5694499734746294</v>
      </c>
      <c r="BH6">
        <f ca="1">IF($A6&gt;BH$1,0,$B6*(1-Parameters!$B$58)*(1-Parameters!$B$60^('PCF decay matrix'!BH$1-'PCF decay matrix'!$A6)))</f>
        <v>1.5807333533596075</v>
      </c>
      <c r="BI6">
        <f ca="1">IF($A6&gt;BI$1,0,$B6*(1-Parameters!$B$58)*(1-Parameters!$B$60^('PCF decay matrix'!BI$1-'PCF decay matrix'!$A6)))</f>
        <v>1.5916538306545707</v>
      </c>
      <c r="BJ6">
        <f ca="1">IF($A6&gt;BJ$1,0,$B6*(1-Parameters!$B$58)*(1-Parameters!$B$60^('PCF decay matrix'!BJ$1-'PCF decay matrix'!$A6)))</f>
        <v>1.6022230772425168</v>
      </c>
      <c r="BK6">
        <f ca="1">IF($A6&gt;BK$1,0,$B6*(1-Parameters!$B$58)*(1-Parameters!$B$60^('PCF decay matrix'!BK$1-'PCF decay matrix'!$A6)))</f>
        <v>1.6124523896085916</v>
      </c>
      <c r="BL6">
        <f ca="1">IF($A6&gt;BL$1,0,$B6*(1-Parameters!$B$58)*(1-Parameters!$B$60^('PCF decay matrix'!BL$1-'PCF decay matrix'!$A6)))</f>
        <v>1.6223527009138532</v>
      </c>
      <c r="BM6">
        <f ca="1">IF($A6&gt;BM$1,0,$B6*(1-Parameters!$B$58)*(1-Parameters!$B$60^('PCF decay matrix'!BM$1-'PCF decay matrix'!$A6)))</f>
        <v>1.6319345926807083</v>
      </c>
      <c r="BN6">
        <f ca="1">IF($A6&gt;BN$1,0,$B6*(1-Parameters!$B$58)*(1-Parameters!$B$60^('PCF decay matrix'!BN$1-'PCF decay matrix'!$A6)))</f>
        <v>1.6412083061025213</v>
      </c>
      <c r="BO6">
        <f ca="1">IF($A6&gt;BO$1,0,$B6*(1-Parameters!$B$58)*(1-Parameters!$B$60^('PCF decay matrix'!BO$1-'PCF decay matrix'!$A6)))</f>
        <v>1.6501837529894714</v>
      </c>
      <c r="BP6">
        <f ca="1">IF($A6&gt;BP$1,0,$B6*(1-Parameters!$B$58)*(1-Parameters!$B$60^('PCF decay matrix'!BP$1-'PCF decay matrix'!$A6)))</f>
        <v>1.6588705263623662</v>
      </c>
      <c r="BQ6">
        <f ca="1">IF($A6&gt;BQ$1,0,$B6*(1-Parameters!$B$58)*(1-Parameters!$B$60^('PCF decay matrix'!BQ$1-'PCF decay matrix'!$A6)))</f>
        <v>1.6672779107057296</v>
      </c>
      <c r="BR6">
        <f ca="1">IF($A6&gt;BR$1,0,$B6*(1-Parameters!$B$58)*(1-Parameters!$B$60^('PCF decay matrix'!BR$1-'PCF decay matrix'!$A6)))</f>
        <v>1.6754148918911245</v>
      </c>
      <c r="BS6">
        <f ca="1">IF($A6&gt;BS$1,0,$B6*(1-Parameters!$B$58)*(1-Parameters!$B$60^('PCF decay matrix'!BS$1-'PCF decay matrix'!$A6)))</f>
        <v>1.6832901667813145</v>
      </c>
      <c r="BT6">
        <f ca="1">IF($A6&gt;BT$1,0,$B6*(1-Parameters!$B$58)*(1-Parameters!$B$60^('PCF decay matrix'!BT$1-'PCF decay matrix'!$A6)))</f>
        <v>1.690912152525534</v>
      </c>
      <c r="BU6">
        <f ca="1">IF($A6&gt;BU$1,0,$B6*(1-Parameters!$B$58)*(1-Parameters!$B$60^('PCF decay matrix'!BU$1-'PCF decay matrix'!$A6)))</f>
        <v>1.698288995555794</v>
      </c>
      <c r="BV6">
        <f ca="1">IF($A6&gt;BV$1,0,$B6*(1-Parameters!$B$58)*(1-Parameters!$B$60^('PCF decay matrix'!BV$1-'PCF decay matrix'!$A6)))</f>
        <v>1.7054285802938487</v>
      </c>
      <c r="BW6">
        <f ca="1">IF($A6&gt;BW$1,0,$B6*(1-Parameters!$B$58)*(1-Parameters!$B$60^('PCF decay matrix'!BW$1-'PCF decay matrix'!$A6)))</f>
        <v>1.7123385375781186</v>
      </c>
      <c r="BX6">
        <f ca="1">IF($A6&gt;BX$1,0,$B6*(1-Parameters!$B$58)*(1-Parameters!$B$60^('PCF decay matrix'!BX$1-'PCF decay matrix'!$A6)))</f>
        <v>1.7190262528195859</v>
      </c>
      <c r="BY6">
        <f ca="1">IF($A6&gt;BY$1,0,$B6*(1-Parameters!$B$58)*(1-Parameters!$B$60^('PCF decay matrix'!BY$1-'PCF decay matrix'!$A6)))</f>
        <v>1.7254988738953734</v>
      </c>
      <c r="BZ6">
        <f ca="1">IF($A6&gt;BZ$1,0,$B6*(1-Parameters!$B$58)*(1-Parameters!$B$60^('PCF decay matrix'!BZ$1-'PCF decay matrix'!$A6)))</f>
        <v>1.7317633187884445</v>
      </c>
      <c r="CA6">
        <f ca="1">IF($A6&gt;CA$1,0,$B6*(1-Parameters!$B$58)*(1-Parameters!$B$60^('PCF decay matrix'!CA$1-'PCF decay matrix'!$A6)))</f>
        <v>1.7378262829815943</v>
      </c>
      <c r="CB6">
        <f ca="1">IF($A6&gt;CB$1,0,$B6*(1-Parameters!$B$58)*(1-Parameters!$B$60^('PCF decay matrix'!CB$1-'PCF decay matrix'!$A6)))</f>
        <v>1.7436942466136278</v>
      </c>
      <c r="CC6">
        <f ca="1">IF($A6&gt;CC$1,0,$B6*(1-Parameters!$B$58)*(1-Parameters!$B$60^('PCF decay matrix'!CC$1-'PCF decay matrix'!$A6)))</f>
        <v>1.7493734814053767</v>
      </c>
      <c r="CD6">
        <f ca="1">IF($A6&gt;CD$1,0,$B6*(1-Parameters!$B$58)*(1-Parameters!$B$60^('PCF decay matrix'!CD$1-'PCF decay matrix'!$A6)))</f>
        <v>1.754870057362961</v>
      </c>
      <c r="CE6">
        <f ca="1">IF($A6&gt;CE$1,0,$B6*(1-Parameters!$B$58)*(1-Parameters!$B$60^('PCF decay matrix'!CE$1-'PCF decay matrix'!$A6)))</f>
        <v>1.760189849265452</v>
      </c>
      <c r="CF6">
        <f ca="1">IF($A6&gt;CF$1,0,$B6*(1-Parameters!$B$58)*(1-Parameters!$B$60^('PCF decay matrix'!CF$1-'PCF decay matrix'!$A6)))</f>
        <v>1.7653385429438793</v>
      </c>
      <c r="CG6">
        <f ca="1">IF($A6&gt;CG$1,0,$B6*(1-Parameters!$B$58)*(1-Parameters!$B$60^('PCF decay matrix'!CG$1-'PCF decay matrix'!$A6)))</f>
        <v>1.7703216413582865</v>
      </c>
      <c r="CH6">
        <f ca="1">IF($A6&gt;CH$1,0,$B6*(1-Parameters!$B$58)*(1-Parameters!$B$60^('PCF decay matrix'!CH$1-'PCF decay matrix'!$A6)))</f>
        <v>1.7751444704793324</v>
      </c>
      <c r="CI6">
        <f ca="1">IF($A6&gt;CI$1,0,$B6*(1-Parameters!$B$58)*(1-Parameters!$B$60^('PCF decay matrix'!CI$1-'PCF decay matrix'!$A6)))</f>
        <v>1.7798121849807282</v>
      </c>
      <c r="CJ6">
        <f ca="1">IF($A6&gt;CJ$1,0,$B6*(1-Parameters!$B$58)*(1-Parameters!$B$60^('PCF decay matrix'!CJ$1-'PCF decay matrix'!$A6)))</f>
        <v>1.784329773748587</v>
      </c>
      <c r="CK6">
        <f ca="1">IF($A6&gt;CK$1,0,$B6*(1-Parameters!$B$58)*(1-Parameters!$B$60^('PCF decay matrix'!CK$1-'PCF decay matrix'!$A6)))</f>
        <v>1.7887020652135819</v>
      </c>
      <c r="CL6">
        <f ca="1">IF($A6&gt;CL$1,0,$B6*(1-Parameters!$B$58)*(1-Parameters!$B$60^('PCF decay matrix'!CL$1-'PCF decay matrix'!$A6)))</f>
        <v>1.792933732511605</v>
      </c>
      <c r="CM6">
        <f ca="1">IF($A6&gt;CM$1,0,$B6*(1-Parameters!$B$58)*(1-Parameters!$B$60^('PCF decay matrix'!CM$1-'PCF decay matrix'!$A6)))</f>
        <v>1.7970292984784504</v>
      </c>
      <c r="CN6">
        <f ca="1">IF($A6&gt;CN$1,0,$B6*(1-Parameters!$B$58)*(1-Parameters!$B$60^('PCF decay matrix'!CN$1-'PCF decay matrix'!$A6)))</f>
        <v>1.8009931404838497</v>
      </c>
      <c r="CO6">
        <f ca="1">IF($A6&gt;CO$1,0,$B6*(1-Parameters!$B$58)*(1-Parameters!$B$60^('PCF decay matrix'!CO$1-'PCF decay matrix'!$A6)))</f>
        <v>1.804829495110039</v>
      </c>
      <c r="CP6" s="4">
        <f ca="1">IF($A6&gt;CP$1,0,$B6*(1-Parameters!$B$58)*(1-Parameters!$B$60^('PCF decay matrix'!CP$1-'PCF decay matrix'!$A6)))</f>
        <v>1.8085424626798448</v>
      </c>
      <c r="CQ6" s="4">
        <f ca="1">IF($A6&gt;CQ$1,0,$B6*(1-Parameters!$B$58)*(1-Parameters!$B$60^('PCF decay matrix'!CQ$1-'PCF decay matrix'!$A6)))</f>
        <v>1.8121360116391405</v>
      </c>
      <c r="CR6" s="4">
        <f ca="1">IF($A6&gt;CR$1,0,$B6*(1-Parameters!$B$58)*(1-Parameters!$B$60^('PCF decay matrix'!CR$1-'PCF decay matrix'!$A6)))</f>
        <v>1.8156139827983471</v>
      </c>
      <c r="CS6" s="4">
        <f ca="1">IF($A6&gt;CS$1,0,$B6*(1-Parameters!$B$58)*(1-Parameters!$B$60^('PCF decay matrix'!CS$1-'PCF decay matrix'!$A6)))</f>
        <v>1.8189800934375198</v>
      </c>
      <c r="CT6" s="4">
        <f ca="1">IF($A6&gt;CT$1,0,$B6*(1-Parameters!$B$58)*(1-Parameters!$B$60^('PCF decay matrix'!CT$1-'PCF decay matrix'!$A6)))</f>
        <v>1.8222379412794023</v>
      </c>
      <c r="CU6" s="4">
        <f ca="1">IF($A6&gt;CU$1,0,$B6*(1-Parameters!$B$58)*(1-Parameters!$B$60^('PCF decay matrix'!CU$1-'PCF decay matrix'!$A6)))</f>
        <v>1.8253910083346994</v>
      </c>
      <c r="CV6" s="4">
        <f ca="1">IF($A6&gt;CV$1,0,$B6*(1-Parameters!$B$58)*(1-Parameters!$B$60^('PCF decay matrix'!CV$1-'PCF decay matrix'!$A6)))</f>
        <v>1.8284426646236722</v>
      </c>
      <c r="CW6" s="4">
        <f ca="1">IF($A6&gt;CW$1,0,$B6*(1-Parameters!$B$58)*(1-Parameters!$B$60^('PCF decay matrix'!CW$1-'PCF decay matrix'!$A6)))</f>
        <v>1.8313961717780427</v>
      </c>
      <c r="CX6" s="4">
        <f ca="1">IF($A6&gt;CX$1,0,$B6*(1-Parameters!$B$58)*(1-Parameters!$B$60^('PCF decay matrix'!CX$1-'PCF decay matrix'!$A6)))</f>
        <v>1.8342546865270455</v>
      </c>
      <c r="CY6" s="4">
        <f ca="1">IF($A6&gt;CY$1,0,$B6*(1-Parameters!$B$58)*(1-Parameters!$B$60^('PCF decay matrix'!CY$1-'PCF decay matrix'!$A6)))</f>
        <v>1.8370212640713648</v>
      </c>
      <c r="CZ6" s="4">
        <f ca="1">IF($A6&gt;CZ$1,0,$B6*(1-Parameters!$B$58)*(1-Parameters!$B$60^('PCF decay matrix'!CZ$1-'PCF decay matrix'!$A6)))</f>
        <v>1.8396988613485525</v>
      </c>
      <c r="DA6" s="4">
        <f ca="1">IF($A6&gt;DA$1,0,$B6*(1-Parameters!$B$58)*(1-Parameters!$B$60^('PCF decay matrix'!DA$1-'PCF decay matrix'!$A6)))</f>
        <v>1.8422903401934252</v>
      </c>
      <c r="DB6" s="4">
        <f ca="1">IF($A6&gt;DB$1,0,$B6*(1-Parameters!$B$58)*(1-Parameters!$B$60^('PCF decay matrix'!DB$1-'PCF decay matrix'!$A6)))</f>
        <v>1.8447984703968128</v>
      </c>
      <c r="DC6" s="4">
        <f ca="1">IF($A6&gt;DC$1,0,$B6*(1-Parameters!$B$58)*(1-Parameters!$B$60^('PCF decay matrix'!DC$1-'PCF decay matrix'!$A6)))</f>
        <v>1.8472259326659304</v>
      </c>
      <c r="DD6" s="4">
        <f ca="1">IF($A6&gt;DD$1,0,$B6*(1-Parameters!$B$58)*(1-Parameters!$B$60^('PCF decay matrix'!DD$1-'PCF decay matrix'!$A6)))</f>
        <v>1.8495753214895372</v>
      </c>
      <c r="DE6" s="4">
        <f ca="1">IF($A6&gt;DE$1,0,$B6*(1-Parameters!$B$58)*(1-Parameters!$B$60^('PCF decay matrix'!DE$1-'PCF decay matrix'!$A6)))</f>
        <v>1.8518491479109447</v>
      </c>
      <c r="DF6" s="4">
        <f ca="1">IF($A6&gt;DF$1,0,$B6*(1-Parameters!$B$58)*(1-Parameters!$B$60^('PCF decay matrix'!DF$1-'PCF decay matrix'!$A6)))</f>
        <v>1.8540498422118361</v>
      </c>
      <c r="DG6" s="4">
        <f ca="1">IF($A6&gt;DG$1,0,$B6*(1-Parameters!$B$58)*(1-Parameters!$B$60^('PCF decay matrix'!DG$1-'PCF decay matrix'!$A6)))</f>
        <v>1.8561797565097706</v>
      </c>
      <c r="DH6" s="4">
        <f ca="1">IF($A6&gt;DH$1,0,$B6*(1-Parameters!$B$58)*(1-Parameters!$B$60^('PCF decay matrix'!DH$1-'PCF decay matrix'!$A6)))</f>
        <v>1.8582411672721411</v>
      </c>
      <c r="DI6" s="4">
        <f ca="1">IF($A6&gt;DI$1,0,$B6*(1-Parameters!$B$58)*(1-Parameters!$B$60^('PCF decay matrix'!DI$1-'PCF decay matrix'!$A6)))</f>
        <v>1.8602362777492802</v>
      </c>
      <c r="DJ6" s="4">
        <f ca="1">IF($A6&gt;DJ$1,0,$B6*(1-Parameters!$B$58)*(1-Parameters!$B$60^('PCF decay matrix'!DJ$1-'PCF decay matrix'!$A6)))</f>
        <v>1.8621672203293085</v>
      </c>
      <c r="DK6" s="4">
        <f ca="1">IF($A6&gt;DK$1,0,$B6*(1-Parameters!$B$58)*(1-Parameters!$B$60^('PCF decay matrix'!DK$1-'PCF decay matrix'!$A6)))</f>
        <v>1.8640360588172471</v>
      </c>
      <c r="DL6" s="4">
        <f ca="1">IF($A6&gt;DL$1,0,$B6*(1-Parameters!$B$58)*(1-Parameters!$B$60^('PCF decay matrix'!DL$1-'PCF decay matrix'!$A6)))</f>
        <v>1.8658447906408255</v>
      </c>
      <c r="DM6" s="4">
        <f ca="1">IF($A6&gt;DM$1,0,$B6*(1-Parameters!$B$58)*(1-Parameters!$B$60^('PCF decay matrix'!DM$1-'PCF decay matrix'!$A6)))</f>
        <v>1.8675953489853481</v>
      </c>
      <c r="DN6" s="4">
        <f ca="1">IF($A6&gt;DN$1,0,$B6*(1-Parameters!$B$58)*(1-Parameters!$B$60^('PCF decay matrix'!DN$1-'PCF decay matrix'!$A6)))</f>
        <v>1.8692896048598948</v>
      </c>
      <c r="DO6" s="4">
        <f ca="1">IF($A6&gt;DO$1,0,$B6*(1-Parameters!$B$58)*(1-Parameters!$B$60^('PCF decay matrix'!DO$1-'PCF decay matrix'!$A6)))</f>
        <v>1.8709293690970694</v>
      </c>
      <c r="DP6" s="4">
        <f ca="1">IF($A6&gt;DP$1,0,$B6*(1-Parameters!$B$58)*(1-Parameters!$B$60^('PCF decay matrix'!DP$1-'PCF decay matrix'!$A6)))</f>
        <v>1.8725163942884309</v>
      </c>
      <c r="DQ6" s="4">
        <f ca="1">IF($A6&gt;DQ$1,0,$B6*(1-Parameters!$B$58)*(1-Parameters!$B$60^('PCF decay matrix'!DQ$1-'PCF decay matrix'!$A6)))</f>
        <v>1.8740523766576738</v>
      </c>
      <c r="DR6" s="4">
        <f ca="1">IF($A6&gt;DR$1,0,$B6*(1-Parameters!$B$58)*(1-Parameters!$B$60^('PCF decay matrix'!DR$1-'PCF decay matrix'!$A6)))</f>
        <v>1.8755389578735655</v>
      </c>
      <c r="DS6" s="4">
        <f ca="1">IF($A6&gt;DS$1,0,$B6*(1-Parameters!$B$58)*(1-Parameters!$B$60^('PCF decay matrix'!DS$1-'PCF decay matrix'!$A6)))</f>
        <v>1.8769777268045733</v>
      </c>
      <c r="DT6" s="4">
        <f ca="1">IF($A6&gt;DT$1,0,$B6*(1-Parameters!$B$58)*(1-Parameters!$B$60^('PCF decay matrix'!DT$1-'PCF decay matrix'!$A6)))</f>
        <v>1.8783702212170574</v>
      </c>
      <c r="DU6" s="4">
        <f ca="1">IF($A6&gt;DU$1,0,$B6*(1-Parameters!$B$58)*(1-Parameters!$B$60^('PCF decay matrix'!DU$1-'PCF decay matrix'!$A6)))</f>
        <v>1.8797179294188475</v>
      </c>
      <c r="DV6" s="4">
        <f ca="1">IF($A6&gt;DV$1,0,$B6*(1-Parameters!$B$58)*(1-Parameters!$B$60^('PCF decay matrix'!DV$1-'PCF decay matrix'!$A6)))</f>
        <v>1.8810222918499551</v>
      </c>
      <c r="DW6" s="4">
        <f ca="1">IF($A6&gt;DW$1,0,$B6*(1-Parameters!$B$58)*(1-Parameters!$B$60^('PCF decay matrix'!DW$1-'PCF decay matrix'!$A6)))</f>
        <v>1.8822847026221281</v>
      </c>
      <c r="DX6" s="4">
        <f ca="1">IF($A6&gt;DX$1,0,$B6*(1-Parameters!$B$58)*(1-Parameters!$B$60^('PCF decay matrix'!DX$1-'PCF decay matrix'!$A6)))</f>
        <v>1.8835065110088851</v>
      </c>
      <c r="DY6" s="4">
        <f ca="1">IF($A6&gt;DY$1,0,$B6*(1-Parameters!$B$58)*(1-Parameters!$B$60^('PCF decay matrix'!DY$1-'PCF decay matrix'!$A6)))</f>
        <v>1.8846890228876296</v>
      </c>
      <c r="DZ6" s="4">
        <f ca="1">IF($A6&gt;DZ$1,0,$B6*(1-Parameters!$B$58)*(1-Parameters!$B$60^('PCF decay matrix'!DZ$1-'PCF decay matrix'!$A6)))</f>
        <v>1.8858335021353811</v>
      </c>
      <c r="EA6" s="4">
        <f ca="1">IF($A6&gt;EA$1,0,$B6*(1-Parameters!$B$58)*(1-Parameters!$B$60^('PCF decay matrix'!EA$1-'PCF decay matrix'!$A6)))</f>
        <v>1.8869411719796152</v>
      </c>
      <c r="EB6" s="4">
        <f ca="1">IF($A6&gt;EB$1,0,$B6*(1-Parameters!$B$58)*(1-Parameters!$B$60^('PCF decay matrix'!EB$1-'PCF decay matrix'!$A6)))</f>
        <v>1.8880132163056578</v>
      </c>
      <c r="EC6" s="4">
        <f ca="1">IF($A6&gt;EC$1,0,$B6*(1-Parameters!$B$58)*(1-Parameters!$B$60^('PCF decay matrix'!EC$1-'PCF decay matrix'!$A6)))</f>
        <v>1.8890507809220298</v>
      </c>
      <c r="ED6" s="4">
        <f ca="1">IF($A6&gt;ED$1,0,$B6*(1-Parameters!$B$58)*(1-Parameters!$B$60^('PCF decay matrix'!ED$1-'PCF decay matrix'!$A6)))</f>
        <v>1.8900549747850972</v>
      </c>
      <c r="EE6" s="4">
        <f ca="1">IF($A6&gt;EE$1,0,$B6*(1-Parameters!$B$58)*(1-Parameters!$B$60^('PCF decay matrix'!EE$1-'PCF decay matrix'!$A6)))</f>
        <v>1.8910268711843283</v>
      </c>
      <c r="EF6" s="4">
        <f ca="1">IF($A6&gt;EF$1,0,$B6*(1-Parameters!$B$58)*(1-Parameters!$B$60^('PCF decay matrix'!EF$1-'PCF decay matrix'!$A6)))</f>
        <v>1.8919675088894357</v>
      </c>
      <c r="EG6" s="4">
        <f ca="1">IF($A6&gt;EG$1,0,$B6*(1-Parameters!$B$58)*(1-Parameters!$B$60^('PCF decay matrix'!EG$1-'PCF decay matrix'!$A6)))</f>
        <v>1.8928778932606192</v>
      </c>
      <c r="EH6" s="4">
        <f ca="1">IF($A6&gt;EH$1,0,$B6*(1-Parameters!$B$58)*(1-Parameters!$B$60^('PCF decay matrix'!EH$1-'PCF decay matrix'!$A6)))</f>
        <v>1.8937589973231028</v>
      </c>
      <c r="EI6" s="4">
        <f ca="1">IF($A6&gt;EI$1,0,$B6*(1-Parameters!$B$58)*(1-Parameters!$B$60^('PCF decay matrix'!EI$1-'PCF decay matrix'!$A6)))</f>
        <v>1.89461176280711</v>
      </c>
      <c r="EJ6" s="4">
        <f ca="1">IF($A6&gt;EJ$1,0,$B6*(1-Parameters!$B$58)*(1-Parameters!$B$60^('PCF decay matrix'!EJ$1-'PCF decay matrix'!$A6)))</f>
        <v>1.8954371011543925</v>
      </c>
      <c r="EK6" s="4">
        <f ca="1">IF($A6&gt;EK$1,0,$B6*(1-Parameters!$B$58)*(1-Parameters!$B$60^('PCF decay matrix'!EK$1-'PCF decay matrix'!$A6)))</f>
        <v>1.8962358944923849</v>
      </c>
      <c r="EL6" s="4">
        <f ca="1">IF($A6&gt;EL$1,0,$B6*(1-Parameters!$B$58)*(1-Parameters!$B$60^('PCF decay matrix'!EL$1-'PCF decay matrix'!$A6)))</f>
        <v>1.89700899657703</v>
      </c>
      <c r="EM6" s="4">
        <f ca="1">IF($A6&gt;EM$1,0,$B6*(1-Parameters!$B$58)*(1-Parameters!$B$60^('PCF decay matrix'!EM$1-'PCF decay matrix'!$A6)))</f>
        <v>1.8977572337052768</v>
      </c>
      <c r="EN6" s="4">
        <f ca="1">IF($A6&gt;EN$1,0,$B6*(1-Parameters!$B$58)*(1-Parameters!$B$60^('PCF decay matrix'!EN$1-'PCF decay matrix'!$A6)))</f>
        <v>1.8984814055982346</v>
      </c>
      <c r="EO6" s="4">
        <f ca="1">IF($A6&gt;EO$1,0,$B6*(1-Parameters!$B$58)*(1-Parameters!$B$60^('PCF decay matrix'!EO$1-'PCF decay matrix'!$A6)))</f>
        <v>1.89918228625592</v>
      </c>
      <c r="EP6" s="4">
        <f ca="1">IF($A6&gt;EP$1,0,$B6*(1-Parameters!$B$58)*(1-Parameters!$B$60^('PCF decay matrix'!EP$1-'PCF decay matrix'!$A6)))</f>
        <v>1.8998606247845129</v>
      </c>
      <c r="EQ6" s="4">
        <f ca="1">IF($A6&gt;EQ$1,0,$B6*(1-Parameters!$B$58)*(1-Parameters!$B$60^('PCF decay matrix'!EQ$1-'PCF decay matrix'!$A6)))</f>
        <v>1.9005171461970074</v>
      </c>
      <c r="ER6" s="4">
        <f ca="1">IF($A6&gt;ER$1,0,$B6*(1-Parameters!$B$58)*(1-Parameters!$B$60^('PCF decay matrix'!ER$1-'PCF decay matrix'!$A6)))</f>
        <v>1.9011525521881101</v>
      </c>
      <c r="ES6" s="4">
        <f ca="1">IF($A6&gt;ES$1,0,$B6*(1-Parameters!$B$58)*(1-Parameters!$B$60^('PCF decay matrix'!ES$1-'PCF decay matrix'!$A6)))</f>
        <v>1.9017675218842167</v>
      </c>
      <c r="ET6" s="4">
        <f ca="1">IF($A6&gt;ET$1,0,$B6*(1-Parameters!$B$58)*(1-Parameters!$B$60^('PCF decay matrix'!ET$1-'PCF decay matrix'!$A6)))</f>
        <v>1.9023627125692668</v>
      </c>
      <c r="EU6" s="4">
        <f ca="1">IF($A6&gt;EU$1,0,$B6*(1-Parameters!$B$58)*(1-Parameters!$B$60^('PCF decay matrix'!EU$1-'PCF decay matrix'!$A6)))</f>
        <v>1.9029387603872543</v>
      </c>
      <c r="EV6" s="4">
        <f ca="1">IF($A6&gt;EV$1,0,$B6*(1-Parameters!$B$58)*(1-Parameters!$B$60^('PCF decay matrix'!EV$1-'PCF decay matrix'!$A6)))</f>
        <v>1.9034962810221414</v>
      </c>
      <c r="EW6" s="4">
        <f ca="1">IF($A6&gt;EW$1,0,$B6*(1-Parameters!$B$58)*(1-Parameters!$B$60^('PCF decay matrix'!EW$1-'PCF decay matrix'!$A6)))</f>
        <v>1.9040358703559068</v>
      </c>
      <c r="EX6" s="4">
        <f ca="1">IF($A6&gt;EX$1,0,$B6*(1-Parameters!$B$58)*(1-Parameters!$B$60^('PCF decay matrix'!EX$1-'PCF decay matrix'!$A6)))</f>
        <v>1.9045581051054288</v>
      </c>
      <c r="EY6" s="4">
        <f ca="1">IF($A6&gt;EY$1,0,$B6*(1-Parameters!$B$58)*(1-Parameters!$B$60^('PCF decay matrix'!EY$1-'PCF decay matrix'!$A6)))</f>
        <v>1.9050635434388827</v>
      </c>
      <c r="EZ6" s="4">
        <f ca="1">IF($A6&gt;EZ$1,0,$B6*(1-Parameters!$B$58)*(1-Parameters!$B$60^('PCF decay matrix'!EZ$1-'PCF decay matrix'!$A6)))</f>
        <v>1.9055527255723175</v>
      </c>
      <c r="FA6" s="4">
        <f ca="1">IF($A6&gt;FA$1,0,$B6*(1-Parameters!$B$58)*(1-Parameters!$B$60^('PCF decay matrix'!FA$1-'PCF decay matrix'!$A6)))</f>
        <v>1.9060261743470406</v>
      </c>
      <c r="FB6" s="4">
        <f ca="1">IF($A6&gt;FB$1,0,$B6*(1-Parameters!$B$58)*(1-Parameters!$B$60^('PCF decay matrix'!FB$1-'PCF decay matrix'!$A6)))</f>
        <v>1.9064843957884343</v>
      </c>
      <c r="FC6" s="4">
        <f ca="1">IF($A6&gt;FC$1,0,$B6*(1-Parameters!$B$58)*(1-Parameters!$B$60^('PCF decay matrix'!FC$1-'PCF decay matrix'!$A6)))</f>
        <v>1.906927879646801</v>
      </c>
      <c r="FD6" s="4">
        <f ca="1">IF($A6&gt;FD$1,0,$B6*(1-Parameters!$B$58)*(1-Parameters!$B$60^('PCF decay matrix'!FD$1-'PCF decay matrix'!$A6)))</f>
        <v>1.9073570999208098</v>
      </c>
      <c r="FE6" s="4">
        <f ca="1">IF($A6&gt;FE$1,0,$B6*(1-Parameters!$B$58)*(1-Parameters!$B$60^('PCF decay matrix'!FE$1-'PCF decay matrix'!$A6)))</f>
        <v>1.907772515364111</v>
      </c>
      <c r="FF6" s="4">
        <f ca="1">IF($A6&gt;FF$1,0,$B6*(1-Parameters!$B$58)*(1-Parameters!$B$60^('PCF decay matrix'!FF$1-'PCF decay matrix'!$A6)))</f>
        <v>1.9081745699756538</v>
      </c>
      <c r="FG6" s="4">
        <f ca="1">IF($A6&gt;FG$1,0,$B6*(1-Parameters!$B$58)*(1-Parameters!$B$60^('PCF decay matrix'!FG$1-'PCF decay matrix'!$A6)))</f>
        <v>1.9085636934742372</v>
      </c>
      <c r="FH6" s="4">
        <f ca="1">IF($A6&gt;FH$1,0,$B6*(1-Parameters!$B$58)*(1-Parameters!$B$60^('PCF decay matrix'!FH$1-'PCF decay matrix'!$A6)))</f>
        <v>1.9089403017577955</v>
      </c>
      <c r="FI6" s="4">
        <f ca="1">IF($A6&gt;FI$1,0,$B6*(1-Parameters!$B$58)*(1-Parameters!$B$60^('PCF decay matrix'!FI$1-'PCF decay matrix'!$A6)))</f>
        <v>1.9093047973479127</v>
      </c>
      <c r="FJ6" s="4">
        <f ca="1">IF($A6&gt;FJ$1,0,$B6*(1-Parameters!$B$58)*(1-Parameters!$B$60^('PCF decay matrix'!FJ$1-'PCF decay matrix'!$A6)))</f>
        <v>1.9096575698200415</v>
      </c>
      <c r="FK6" s="4">
        <f ca="1">IF($A6&gt;FK$1,0,$B6*(1-Parameters!$B$58)*(1-Parameters!$B$60^('PCF decay matrix'!FK$1-'PCF decay matrix'!$A6)))</f>
        <v>1.9099989962198827</v>
      </c>
      <c r="FL6" s="4">
        <f ca="1">IF($A6&gt;FL$1,0,$B6*(1-Parameters!$B$58)*(1-Parameters!$B$60^('PCF decay matrix'!FL$1-'PCF decay matrix'!$A6)))</f>
        <v>1.9103294414663756</v>
      </c>
      <c r="FM6" s="4">
        <f ca="1">IF($A6&gt;FM$1,0,$B6*(1-Parameters!$B$58)*(1-Parameters!$B$60^('PCF decay matrix'!FM$1-'PCF decay matrix'!$A6)))</f>
        <v>1.9106492587417259</v>
      </c>
      <c r="FN6" s="4">
        <f ca="1">IF($A6&gt;FN$1,0,$B6*(1-Parameters!$B$58)*(1-Parameters!$B$60^('PCF decay matrix'!FN$1-'PCF decay matrix'!$A6)))</f>
        <v>1.9109587898688887</v>
      </c>
      <c r="FO6" s="4">
        <f ca="1">IF($A6&gt;FO$1,0,$B6*(1-Parameters!$B$58)*(1-Parameters!$B$60^('PCF decay matrix'!FO$1-'PCF decay matrix'!$A6)))</f>
        <v>1.9112583656769107</v>
      </c>
      <c r="FP6" s="4">
        <f ca="1">IF($A6&gt;FP$1,0,$B6*(1-Parameters!$B$58)*(1-Parameters!$B$60^('PCF decay matrix'!FP$1-'PCF decay matrix'!$A6)))</f>
        <v>1.9115483063545244</v>
      </c>
      <c r="FQ6" s="4">
        <f ca="1">IF($A6&gt;FQ$1,0,$B6*(1-Parameters!$B$58)*(1-Parameters!$B$60^('PCF decay matrix'!FQ$1-'PCF decay matrix'!$A6)))</f>
        <v>1.9118289217923674</v>
      </c>
      <c r="FR6" s="4">
        <f ca="1">IF($A6&gt;FR$1,0,$B6*(1-Parameters!$B$58)*(1-Parameters!$B$60^('PCF decay matrix'!FR$1-'PCF decay matrix'!$A6)))</f>
        <v>1.9121005119141938</v>
      </c>
      <c r="FS6" s="4">
        <f ca="1">IF($A6&gt;FS$1,0,$B6*(1-Parameters!$B$58)*(1-Parameters!$B$60^('PCF decay matrix'!FS$1-'PCF decay matrix'!$A6)))</f>
        <v>1.9123633669974383</v>
      </c>
      <c r="FT6" s="4">
        <f ca="1">IF($A6&gt;FT$1,0,$B6*(1-Parameters!$B$58)*(1-Parameters!$B$60^('PCF decay matrix'!FT$1-'PCF decay matrix'!$A6)))</f>
        <v>1.9126177679834635</v>
      </c>
      <c r="FU6" s="4">
        <f ca="1">IF($A6&gt;FU$1,0,$B6*(1-Parameters!$B$58)*(1-Parameters!$B$60^('PCF decay matrix'!FU$1-'PCF decay matrix'!$A6)))</f>
        <v>1.9128639867778341</v>
      </c>
      <c r="FV6" s="4">
        <f ca="1">IF($A6&gt;FV$1,0,$B6*(1-Parameters!$B$58)*(1-Parameters!$B$60^('PCF decay matrix'!FV$1-'PCF decay matrix'!$A6)))</f>
        <v>1.9131022865409304</v>
      </c>
      <c r="FW6" s="4">
        <f ca="1">IF($A6&gt;FW$1,0,$B6*(1-Parameters!$B$58)*(1-Parameters!$B$60^('PCF decay matrix'!FW$1-'PCF decay matrix'!$A6)))</f>
        <v>1.913332921969217</v>
      </c>
      <c r="FX6" s="4">
        <f ca="1">IF($A6&gt;FX$1,0,$B6*(1-Parameters!$B$58)*(1-Parameters!$B$60^('PCF decay matrix'!FX$1-'PCF decay matrix'!$A6)))</f>
        <v>1.9135561395674623</v>
      </c>
      <c r="FY6" s="4">
        <f ca="1">IF($A6&gt;FY$1,0,$B6*(1-Parameters!$B$58)*(1-Parameters!$B$60^('PCF decay matrix'!FY$1-'PCF decay matrix'!$A6)))</f>
        <v>1.913772177912207</v>
      </c>
      <c r="FZ6" s="4">
        <f ca="1">IF($A6&gt;FZ$1,0,$B6*(1-Parameters!$B$58)*(1-Parameters!$B$60^('PCF decay matrix'!FZ$1-'PCF decay matrix'!$A6)))</f>
        <v>1.9139812679067543</v>
      </c>
      <c r="GA6" s="4">
        <f ca="1">IF($A6&gt;GA$1,0,$B6*(1-Parameters!$B$58)*(1-Parameters!$B$60^('PCF decay matrix'!GA$1-'PCF decay matrix'!$A6)))</f>
        <v>1.914183633027962</v>
      </c>
      <c r="GB6" s="4">
        <f ca="1">IF($A6&gt;GB$1,0,$B6*(1-Parameters!$B$58)*(1-Parameters!$B$60^('PCF decay matrix'!GB$1-'PCF decay matrix'!$A6)))</f>
        <v>1.9143794895650963</v>
      </c>
      <c r="GC6" s="4">
        <f ca="1">IF($A6&gt;GC$1,0,$B6*(1-Parameters!$B$58)*(1-Parameters!$B$60^('PCF decay matrix'!GC$1-'PCF decay matrix'!$A6)))</f>
        <v>1.9145690468510024</v>
      </c>
      <c r="GD6" s="4">
        <f ca="1">IF($A6&gt;GD$1,0,$B6*(1-Parameters!$B$58)*(1-Parameters!$B$60^('PCF decay matrix'!GD$1-'PCF decay matrix'!$A6)))</f>
        <v>1.914752507485842</v>
      </c>
      <c r="GE6" s="4">
        <f ca="1">IF($A6&gt;GE$1,0,$B6*(1-Parameters!$B$58)*(1-Parameters!$B$60^('PCF decay matrix'!GE$1-'PCF decay matrix'!$A6)))</f>
        <v>1.9149300675536327</v>
      </c>
      <c r="GF6" s="4">
        <f ca="1">IF($A6&gt;GF$1,0,$B6*(1-Parameters!$B$58)*(1-Parameters!$B$60^('PCF decay matrix'!GF$1-'PCF decay matrix'!$A6)))</f>
        <v>1.9151019168318246</v>
      </c>
      <c r="GG6" s="4">
        <f ca="1">IF($A6&gt;GG$1,0,$B6*(1-Parameters!$B$58)*(1-Parameters!$B$60^('PCF decay matrix'!GG$1-'PCF decay matrix'!$A6)))</f>
        <v>1.9152682389941362</v>
      </c>
      <c r="GH6" s="4">
        <f ca="1">IF($A6&gt;GH$1,0,$B6*(1-Parameters!$B$58)*(1-Parameters!$B$60^('PCF decay matrix'!GH$1-'PCF decay matrix'!$A6)))</f>
        <v>1.9154292118068648</v>
      </c>
      <c r="GI6" s="4">
        <f ca="1">IF($A6&gt;GI$1,0,$B6*(1-Parameters!$B$58)*(1-Parameters!$B$60^('PCF decay matrix'!GI$1-'PCF decay matrix'!$A6)))</f>
        <v>1.9155850073188863</v>
      </c>
      <c r="GJ6" s="4">
        <f ca="1">IF($A6&gt;GJ$1,0,$B6*(1-Parameters!$B$58)*(1-Parameters!$B$60^('PCF decay matrix'!GJ$1-'PCF decay matrix'!$A6)))</f>
        <v>1.9157357920455398</v>
      </c>
      <c r="GK6" s="4">
        <f ca="1">IF($A6&gt;GK$1,0,$B6*(1-Parameters!$B$58)*(1-Parameters!$B$60^('PCF decay matrix'!GK$1-'PCF decay matrix'!$A6)))</f>
        <v>1.9158817271466029</v>
      </c>
    </row>
    <row r="7" spans="1:193" x14ac:dyDescent="0.25">
      <c r="A7">
        <v>2015</v>
      </c>
      <c r="B7" s="20">
        <f ca="1">'PCF model'!D7</f>
        <v>2.8617079166855346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>
        <f ca="1">IF($A7&gt;H$1,0,$B7*(1-Parameters!$B$58)*(1-Parameters!$B$60^('PCF decay matrix'!H$1-'PCF decay matrix'!$A7)))</f>
        <v>0</v>
      </c>
      <c r="I7">
        <f ca="1">IF($A7&gt;I$1,0,$B7*(1-Parameters!$B$58)*(1-Parameters!$B$60^('PCF decay matrix'!I$1-'PCF decay matrix'!$A7)))</f>
        <v>5.8049636222309485E-2</v>
      </c>
      <c r="J7">
        <f ca="1">IF($A7&gt;J$1,0,$B7*(1-Parameters!$B$58)*(1-Parameters!$B$60^('PCF decay matrix'!J$1-'PCF decay matrix'!$A7)))</f>
        <v>0.11423224646931195</v>
      </c>
      <c r="K7">
        <f ca="1">IF($A7&gt;K$1,0,$B7*(1-Parameters!$B$58)*(1-Parameters!$B$60^('PCF decay matrix'!K$1-'PCF decay matrix'!$A7)))</f>
        <v>0.16860787911028791</v>
      </c>
      <c r="L7">
        <f ca="1">IF($A7&gt;L$1,0,$B7*(1-Parameters!$B$58)*(1-Parameters!$B$60^('PCF decay matrix'!L$1-'PCF decay matrix'!$A7)))</f>
        <v>0.22123465120413363</v>
      </c>
      <c r="M7">
        <f ca="1">IF($A7&gt;M$1,0,$B7*(1-Parameters!$B$58)*(1-Parameters!$B$60^('PCF decay matrix'!M$1-'PCF decay matrix'!$A7)))</f>
        <v>0.27216881061528342</v>
      </c>
      <c r="N7">
        <f ca="1">IF($A7&gt;N$1,0,$B7*(1-Parameters!$B$58)*(1-Parameters!$B$60^('PCF decay matrix'!N$1-'PCF decay matrix'!$A7)))</f>
        <v>0.32146479613182261</v>
      </c>
      <c r="O7">
        <f ca="1">IF($A7&gt;O$1,0,$B7*(1-Parameters!$B$58)*(1-Parameters!$B$60^('PCF decay matrix'!O$1-'PCF decay matrix'!$A7)))</f>
        <v>0.36917529565004681</v>
      </c>
      <c r="P7">
        <f ca="1">IF($A7&gt;P$1,0,$B7*(1-Parameters!$B$58)*(1-Parameters!$B$60^('PCF decay matrix'!P$1-'PCF decay matrix'!$A7)))</f>
        <v>0.41535130248765789</v>
      </c>
      <c r="Q7">
        <f ca="1">IF($A7&gt;Q$1,0,$B7*(1-Parameters!$B$58)*(1-Parameters!$B$60^('PCF decay matrix'!Q$1-'PCF decay matrix'!$A7)))</f>
        <v>0.46004216988577945</v>
      </c>
      <c r="R7">
        <f ca="1">IF($A7&gt;R$1,0,$B7*(1-Parameters!$B$58)*(1-Parameters!$B$60^('PCF decay matrix'!R$1-'PCF decay matrix'!$A7)))</f>
        <v>0.50329566375804891</v>
      </c>
      <c r="S7">
        <f ca="1">IF($A7&gt;S$1,0,$B7*(1-Parameters!$B$58)*(1-Parameters!$B$60^('PCF decay matrix'!S$1-'PCF decay matrix'!$A7)))</f>
        <v>0.54515801374316208</v>
      </c>
      <c r="T7">
        <f ca="1">IF($A7&gt;T$1,0,$B7*(1-Parameters!$B$58)*(1-Parameters!$B$60^('PCF decay matrix'!T$1-'PCF decay matrix'!$A7)))</f>
        <v>0.58567396261543669</v>
      </c>
      <c r="U7">
        <f ca="1">IF($A7&gt;U$1,0,$B7*(1-Parameters!$B$58)*(1-Parameters!$B$60^('PCF decay matrix'!U$1-'PCF decay matrix'!$A7)))</f>
        <v>0.62488681410620373</v>
      </c>
      <c r="V7">
        <f ca="1">IF($A7&gt;V$1,0,$B7*(1-Parameters!$B$58)*(1-Parameters!$B$60^('PCF decay matrix'!V$1-'PCF decay matrix'!$A7)))</f>
        <v>0.66283847918714167</v>
      </c>
      <c r="W7">
        <f ca="1">IF($A7&gt;W$1,0,$B7*(1-Parameters!$B$58)*(1-Parameters!$B$60^('PCF decay matrix'!W$1-'PCF decay matrix'!$A7)))</f>
        <v>0.69956952086501634</v>
      </c>
      <c r="X7">
        <f ca="1">IF($A7&gt;X$1,0,$B7*(1-Parameters!$B$58)*(1-Parameters!$B$60^('PCF decay matrix'!X$1-'PCF decay matrix'!$A7)))</f>
        <v>0.73511919753570887</v>
      </c>
      <c r="Y7">
        <f ca="1">IF($A7&gt;Y$1,0,$B7*(1-Parameters!$B$58)*(1-Parameters!$B$60^('PCF decay matrix'!Y$1-'PCF decay matrix'!$A7)))</f>
        <v>0.76952550494386607</v>
      </c>
      <c r="Z7">
        <f ca="1">IF($A7&gt;Z$1,0,$B7*(1-Parameters!$B$58)*(1-Parameters!$B$60^('PCF decay matrix'!Z$1-'PCF decay matrix'!$A7)))</f>
        <v>0.8028252167930191</v>
      </c>
      <c r="AA7">
        <f ca="1">IF($A7&gt;AA$1,0,$B7*(1-Parameters!$B$58)*(1-Parameters!$B$60^('PCF decay matrix'!AA$1-'PCF decay matrix'!$A7)))</f>
        <v>0.83505392404957635</v>
      </c>
      <c r="AB7">
        <f ca="1">IF($A7&gt;AB$1,0,$B7*(1-Parameters!$B$58)*(1-Parameters!$B$60^('PCF decay matrix'!AB$1-'PCF decay matrix'!$A7)))</f>
        <v>0.86624607298269929</v>
      </c>
      <c r="AC7">
        <f ca="1">IF($A7&gt;AC$1,0,$B7*(1-Parameters!$B$58)*(1-Parameters!$B$60^('PCF decay matrix'!AC$1-'PCF decay matrix'!$A7)))</f>
        <v>0.89643500198071802</v>
      </c>
      <c r="AD7">
        <f ca="1">IF($A7&gt;AD$1,0,$B7*(1-Parameters!$B$58)*(1-Parameters!$B$60^('PCF decay matrix'!AD$1-'PCF decay matrix'!$A7)))</f>
        <v>0.92565297718343387</v>
      </c>
      <c r="AE7">
        <f ca="1">IF($A7&gt;AE$1,0,$B7*(1-Parameters!$B$58)*(1-Parameters!$B$60^('PCF decay matrix'!AE$1-'PCF decay matrix'!$A7)))</f>
        <v>0.95393122696839794</v>
      </c>
      <c r="AF7">
        <f ca="1">IF($A7&gt;AF$1,0,$B7*(1-Parameters!$B$58)*(1-Parameters!$B$60^('PCF decay matrix'!AF$1-'PCF decay matrix'!$A7)))</f>
        <v>0.98129997532802049</v>
      </c>
      <c r="AG7">
        <f ca="1">IF($A7&gt;AG$1,0,$B7*(1-Parameters!$B$58)*(1-Parameters!$B$60^('PCF decay matrix'!AG$1-'PCF decay matrix'!$A7)))</f>
        <v>1.0077884741731868</v>
      </c>
      <c r="AH7">
        <f ca="1">IF($A7&gt;AH$1,0,$B7*(1-Parameters!$B$58)*(1-Parameters!$B$60^('PCF decay matrix'!AH$1-'PCF decay matrix'!$A7)))</f>
        <v>1.0334250345979052</v>
      </c>
      <c r="AI7">
        <f ca="1">IF($A7&gt;AI$1,0,$B7*(1-Parameters!$B$58)*(1-Parameters!$B$60^('PCF decay matrix'!AI$1-'PCF decay matrix'!$A7)))</f>
        <v>1.0582370571384037</v>
      </c>
      <c r="AJ7">
        <f ca="1">IF($A7&gt;AJ$1,0,$B7*(1-Parameters!$B$58)*(1-Parameters!$B$60^('PCF decay matrix'!AJ$1-'PCF decay matrix'!$A7)))</f>
        <v>1.0822510610590159</v>
      </c>
      <c r="AK7">
        <f ca="1">IF($A7&gt;AK$1,0,$B7*(1-Parameters!$B$58)*(1-Parameters!$B$60^('PCF decay matrix'!AK$1-'PCF decay matrix'!$A7)))</f>
        <v>1.1054927126961582</v>
      </c>
      <c r="AL7">
        <f ca="1">IF($A7&gt;AL$1,0,$B7*(1-Parameters!$B$58)*(1-Parameters!$B$60^('PCF decay matrix'!AL$1-'PCF decay matrix'!$A7)))</f>
        <v>1.1279868528906898</v>
      </c>
      <c r="AM7">
        <f ca="1">IF($A7&gt;AM$1,0,$B7*(1-Parameters!$B$58)*(1-Parameters!$B$60^('PCF decay matrix'!AM$1-'PCF decay matrix'!$A7)))</f>
        <v>1.149757523537978</v>
      </c>
      <c r="AN7">
        <f ca="1">IF($A7&gt;AN$1,0,$B7*(1-Parameters!$B$58)*(1-Parameters!$B$60^('PCF decay matrix'!AN$1-'PCF decay matrix'!$A7)))</f>
        <v>1.1708279932840464</v>
      </c>
      <c r="AO7">
        <f ca="1">IF($A7&gt;AO$1,0,$B7*(1-Parameters!$B$58)*(1-Parameters!$B$60^('PCF decay matrix'!AO$1-'PCF decay matrix'!$A7)))</f>
        <v>1.1912207823952667</v>
      </c>
      <c r="AP7">
        <f ca="1">IF($A7&gt;AP$1,0,$B7*(1-Parameters!$B$58)*(1-Parameters!$B$60^('PCF decay matrix'!AP$1-'PCF decay matrix'!$A7)))</f>
        <v>1.2109576868281784</v>
      </c>
      <c r="AQ7">
        <f ca="1">IF($A7&gt;AQ$1,0,$B7*(1-Parameters!$B$58)*(1-Parameters!$B$60^('PCF decay matrix'!AQ$1-'PCF decay matrix'!$A7)))</f>
        <v>1.23005980152516</v>
      </c>
      <c r="AR7">
        <f ca="1">IF($A7&gt;AR$1,0,$B7*(1-Parameters!$B$58)*(1-Parameters!$B$60^('PCF decay matrix'!AR$1-'PCF decay matrix'!$A7)))</f>
        <v>1.2485475429608526</v>
      </c>
      <c r="AS7">
        <f ca="1">IF($A7&gt;AS$1,0,$B7*(1-Parameters!$B$58)*(1-Parameters!$B$60^('PCF decay matrix'!AS$1-'PCF decay matrix'!$A7)))</f>
        <v>1.2664406709634302</v>
      </c>
      <c r="AT7">
        <f ca="1">IF($A7&gt;AT$1,0,$B7*(1-Parameters!$B$58)*(1-Parameters!$B$60^('PCF decay matrix'!AT$1-'PCF decay matrix'!$A7)))</f>
        <v>1.2837583098340459</v>
      </c>
      <c r="AU7">
        <f ca="1">IF($A7&gt;AU$1,0,$B7*(1-Parameters!$B$58)*(1-Parameters!$B$60^('PCF decay matrix'!AU$1-'PCF decay matrix'!$A7)))</f>
        <v>1.3005189687870164</v>
      </c>
      <c r="AV7">
        <f ca="1">IF($A7&gt;AV$1,0,$B7*(1-Parameters!$B$58)*(1-Parameters!$B$60^('PCF decay matrix'!AV$1-'PCF decay matrix'!$A7)))</f>
        <v>1.3167405617326029</v>
      </c>
      <c r="AW7">
        <f ca="1">IF($A7&gt;AW$1,0,$B7*(1-Parameters!$B$58)*(1-Parameters!$B$60^('PCF decay matrix'!AW$1-'PCF decay matrix'!$A7)))</f>
        <v>1.3324404264235234</v>
      </c>
      <c r="AX7">
        <f ca="1">IF($A7&gt;AX$1,0,$B7*(1-Parameters!$B$58)*(1-Parameters!$B$60^('PCF decay matrix'!AX$1-'PCF decay matrix'!$A7)))</f>
        <v>1.3476353429856647</v>
      </c>
      <c r="AY7">
        <f ca="1">IF($A7&gt;AY$1,0,$B7*(1-Parameters!$B$58)*(1-Parameters!$B$60^('PCF decay matrix'!AY$1-'PCF decay matrix'!$A7)))</f>
        <v>1.3623415518528004</v>
      </c>
      <c r="AZ7">
        <f ca="1">IF($A7&gt;AZ$1,0,$B7*(1-Parameters!$B$58)*(1-Parameters!$B$60^('PCF decay matrix'!AZ$1-'PCF decay matrix'!$A7)))</f>
        <v>1.3765747711244787</v>
      </c>
      <c r="BA7">
        <f ca="1">IF($A7&gt;BA$1,0,$B7*(1-Parameters!$B$58)*(1-Parameters!$B$60^('PCF decay matrix'!BA$1-'PCF decay matrix'!$A7)))</f>
        <v>1.3903502133656394</v>
      </c>
      <c r="BB7">
        <f ca="1">IF($A7&gt;BB$1,0,$B7*(1-Parameters!$B$58)*(1-Parameters!$B$60^('PCF decay matrix'!BB$1-'PCF decay matrix'!$A7)))</f>
        <v>1.4036826018659103</v>
      </c>
      <c r="BC7">
        <f ca="1">IF($A7&gt;BC$1,0,$B7*(1-Parameters!$B$58)*(1-Parameters!$B$60^('PCF decay matrix'!BC$1-'PCF decay matrix'!$A7)))</f>
        <v>1.4165861863759626</v>
      </c>
      <c r="BD7">
        <f ca="1">IF($A7&gt;BD$1,0,$B7*(1-Parameters!$B$58)*(1-Parameters!$B$60^('PCF decay matrix'!BD$1-'PCF decay matrix'!$A7)))</f>
        <v>1.429074758337743</v>
      </c>
      <c r="BE7">
        <f ca="1">IF($A7&gt;BE$1,0,$B7*(1-Parameters!$B$58)*(1-Parameters!$B$60^('PCF decay matrix'!BE$1-'PCF decay matrix'!$A7)))</f>
        <v>1.4411616656248678</v>
      </c>
      <c r="BF7">
        <f ca="1">IF($A7&gt;BF$1,0,$B7*(1-Parameters!$B$58)*(1-Parameters!$B$60^('PCF decay matrix'!BF$1-'PCF decay matrix'!$A7)))</f>
        <v>1.4528598268089203</v>
      </c>
      <c r="BG7">
        <f ca="1">IF($A7&gt;BG$1,0,$B7*(1-Parameters!$B$58)*(1-Parameters!$B$60^('PCF decay matrix'!BG$1-'PCF decay matrix'!$A7)))</f>
        <v>1.464181744966913</v>
      </c>
      <c r="BH7">
        <f ca="1">IF($A7&gt;BH$1,0,$B7*(1-Parameters!$B$58)*(1-Parameters!$B$60^('PCF decay matrix'!BH$1-'PCF decay matrix'!$A7)))</f>
        <v>1.4751395210446638</v>
      </c>
      <c r="BI7">
        <f ca="1">IF($A7&gt;BI$1,0,$B7*(1-Parameters!$B$58)*(1-Parameters!$B$60^('PCF decay matrix'!BI$1-'PCF decay matrix'!$A7)))</f>
        <v>1.4857448667903723</v>
      </c>
      <c r="BJ7">
        <f ca="1">IF($A7&gt;BJ$1,0,$B7*(1-Parameters!$B$58)*(1-Parameters!$B$60^('PCF decay matrix'!BJ$1-'PCF decay matrix'!$A7)))</f>
        <v>1.496009117272219</v>
      </c>
      <c r="BK7">
        <f ca="1">IF($A7&gt;BK$1,0,$B7*(1-Parameters!$B$58)*(1-Parameters!$B$60^('PCF decay matrix'!BK$1-'PCF decay matrix'!$A7)))</f>
        <v>1.5059432429933646</v>
      </c>
      <c r="BL7">
        <f ca="1">IF($A7&gt;BL$1,0,$B7*(1-Parameters!$B$58)*(1-Parameters!$B$60^('PCF decay matrix'!BL$1-'PCF decay matrix'!$A7)))</f>
        <v>1.5155578616173024</v>
      </c>
      <c r="BM7">
        <f ca="1">IF($A7&gt;BM$1,0,$B7*(1-Parameters!$B$58)*(1-Parameters!$B$60^('PCF decay matrix'!BM$1-'PCF decay matrix'!$A7)))</f>
        <v>1.5248632493160921</v>
      </c>
      <c r="BN7">
        <f ca="1">IF($A7&gt;BN$1,0,$B7*(1-Parameters!$B$58)*(1-Parameters!$B$60^('PCF decay matrix'!BN$1-'PCF decay matrix'!$A7)))</f>
        <v>1.5338693517536026</v>
      </c>
      <c r="BO7">
        <f ca="1">IF($A7&gt;BO$1,0,$B7*(1-Parameters!$B$58)*(1-Parameters!$B$60^('PCF decay matrix'!BO$1-'PCF decay matrix'!$A7)))</f>
        <v>1.5425857947155099</v>
      </c>
      <c r="BP7">
        <f ca="1">IF($A7&gt;BP$1,0,$B7*(1-Parameters!$B$58)*(1-Parameters!$B$60^('PCF decay matrix'!BP$1-'PCF decay matrix'!$A7)))</f>
        <v>1.5510218943974037</v>
      </c>
      <c r="BQ7">
        <f ca="1">IF($A7&gt;BQ$1,0,$B7*(1-Parameters!$B$58)*(1-Parameters!$B$60^('PCF decay matrix'!BQ$1-'PCF decay matrix'!$A7)))</f>
        <v>1.5591866673620021</v>
      </c>
      <c r="BR7">
        <f ca="1">IF($A7&gt;BR$1,0,$B7*(1-Parameters!$B$58)*(1-Parameters!$B$60^('PCF decay matrix'!BR$1-'PCF decay matrix'!$A7)))</f>
        <v>1.5670888401761189</v>
      </c>
      <c r="BS7">
        <f ca="1">IF($A7&gt;BS$1,0,$B7*(1-Parameters!$B$58)*(1-Parameters!$B$60^('PCF decay matrix'!BS$1-'PCF decay matrix'!$A7)))</f>
        <v>1.5747368587376782</v>
      </c>
      <c r="BT7">
        <f ca="1">IF($A7&gt;BT$1,0,$B7*(1-Parameters!$B$58)*(1-Parameters!$B$60^('PCF decay matrix'!BT$1-'PCF decay matrix'!$A7)))</f>
        <v>1.5821388973027501</v>
      </c>
      <c r="BU7">
        <f ca="1">IF($A7&gt;BU$1,0,$B7*(1-Parameters!$B$58)*(1-Parameters!$B$60^('PCF decay matrix'!BU$1-'PCF decay matrix'!$A7)))</f>
        <v>1.5893028672222531</v>
      </c>
      <c r="BV7">
        <f ca="1">IF($A7&gt;BV$1,0,$B7*(1-Parameters!$B$58)*(1-Parameters!$B$60^('PCF decay matrix'!BV$1-'PCF decay matrix'!$A7)))</f>
        <v>1.5962364253976615</v>
      </c>
      <c r="BW7">
        <f ca="1">IF($A7&gt;BW$1,0,$B7*(1-Parameters!$B$58)*(1-Parameters!$B$60^('PCF decay matrix'!BW$1-'PCF decay matrix'!$A7)))</f>
        <v>1.6029469824647562</v>
      </c>
      <c r="BX7">
        <f ca="1">IF($A7&gt;BX$1,0,$B7*(1-Parameters!$B$58)*(1-Parameters!$B$60^('PCF decay matrix'!BX$1-'PCF decay matrix'!$A7)))</f>
        <v>1.6094417107141634</v>
      </c>
      <c r="BY7">
        <f ca="1">IF($A7&gt;BY$1,0,$B7*(1-Parameters!$B$58)*(1-Parameters!$B$60^('PCF decay matrix'!BY$1-'PCF decay matrix'!$A7)))</f>
        <v>1.6157275517571501</v>
      </c>
      <c r="BZ7">
        <f ca="1">IF($A7&gt;BZ$1,0,$B7*(1-Parameters!$B$58)*(1-Parameters!$B$60^('PCF decay matrix'!BZ$1-'PCF decay matrix'!$A7)))</f>
        <v>1.621811223944867</v>
      </c>
      <c r="CA7">
        <f ca="1">IF($A7&gt;CA$1,0,$B7*(1-Parameters!$B$58)*(1-Parameters!$B$60^('PCF decay matrix'!CA$1-'PCF decay matrix'!$A7)))</f>
        <v>1.6276992295489685</v>
      </c>
      <c r="CB7">
        <f ca="1">IF($A7&gt;CB$1,0,$B7*(1-Parameters!$B$58)*(1-Parameters!$B$60^('PCF decay matrix'!CB$1-'PCF decay matrix'!$A7)))</f>
        <v>1.6333978617112881</v>
      </c>
      <c r="CC7">
        <f ca="1">IF($A7&gt;CC$1,0,$B7*(1-Parameters!$B$58)*(1-Parameters!$B$60^('PCF decay matrix'!CC$1-'PCF decay matrix'!$A7)))</f>
        <v>1.6389132111699913</v>
      </c>
      <c r="CD7">
        <f ca="1">IF($A7&gt;CD$1,0,$B7*(1-Parameters!$B$58)*(1-Parameters!$B$60^('PCF decay matrix'!CD$1-'PCF decay matrix'!$A7)))</f>
        <v>1.6442511727694002</v>
      </c>
      <c r="CE7">
        <f ca="1">IF($A7&gt;CE$1,0,$B7*(1-Parameters!$B$58)*(1-Parameters!$B$60^('PCF decay matrix'!CE$1-'PCF decay matrix'!$A7)))</f>
        <v>1.6494174517604441</v>
      </c>
      <c r="CF7">
        <f ca="1">IF($A7&gt;CF$1,0,$B7*(1-Parameters!$B$58)*(1-Parameters!$B$60^('PCF decay matrix'!CF$1-'PCF decay matrix'!$A7)))</f>
        <v>1.654417569898472</v>
      </c>
      <c r="CG7">
        <f ca="1">IF($A7&gt;CG$1,0,$B7*(1-Parameters!$B$58)*(1-Parameters!$B$60^('PCF decay matrix'!CG$1-'PCF decay matrix'!$A7)))</f>
        <v>1.6592568713449438</v>
      </c>
      <c r="CH7">
        <f ca="1">IF($A7&gt;CH$1,0,$B7*(1-Parameters!$B$58)*(1-Parameters!$B$60^('PCF decay matrix'!CH$1-'PCF decay matrix'!$A7)))</f>
        <v>1.6639405283793081</v>
      </c>
      <c r="CI7">
        <f ca="1">IF($A7&gt;CI$1,0,$B7*(1-Parameters!$B$58)*(1-Parameters!$B$60^('PCF decay matrix'!CI$1-'PCF decay matrix'!$A7)))</f>
        <v>1.6684735469271685</v>
      </c>
      <c r="CJ7">
        <f ca="1">IF($A7&gt;CJ$1,0,$B7*(1-Parameters!$B$58)*(1-Parameters!$B$60^('PCF decay matrix'!CJ$1-'PCF decay matrix'!$A7)))</f>
        <v>1.6728607719106565</v>
      </c>
      <c r="CK7">
        <f ca="1">IF($A7&gt;CK$1,0,$B7*(1-Parameters!$B$58)*(1-Parameters!$B$60^('PCF decay matrix'!CK$1-'PCF decay matrix'!$A7)))</f>
        <v>1.6771068924267138</v>
      </c>
      <c r="CL7">
        <f ca="1">IF($A7&gt;CL$1,0,$B7*(1-Parameters!$B$58)*(1-Parameters!$B$60^('PCF decay matrix'!CL$1-'PCF decay matrix'!$A7)))</f>
        <v>1.6812164467588349</v>
      </c>
      <c r="CM7">
        <f ca="1">IF($A7&gt;CM$1,0,$B7*(1-Parameters!$B$58)*(1-Parameters!$B$60^('PCF decay matrix'!CM$1-'PCF decay matrix'!$A7)))</f>
        <v>1.6851938272276157</v>
      </c>
      <c r="CN7">
        <f ca="1">IF($A7&gt;CN$1,0,$B7*(1-Parameters!$B$58)*(1-Parameters!$B$60^('PCF decay matrix'!CN$1-'PCF decay matrix'!$A7)))</f>
        <v>1.6890432848852963</v>
      </c>
      <c r="CO7">
        <f ca="1">IF($A7&gt;CO$1,0,$B7*(1-Parameters!$B$58)*(1-Parameters!$B$60^('PCF decay matrix'!CO$1-'PCF decay matrix'!$A7)))</f>
        <v>1.6927689340593164</v>
      </c>
      <c r="CP7" s="4">
        <f ca="1">IF($A7&gt;CP$1,0,$B7*(1-Parameters!$B$58)*(1-Parameters!$B$60^('PCF decay matrix'!CP$1-'PCF decay matrix'!$A7)))</f>
        <v>1.6963747567497367</v>
      </c>
      <c r="CQ7" s="4">
        <f ca="1">IF($A7&gt;CQ$1,0,$B7*(1-Parameters!$B$58)*(1-Parameters!$B$60^('PCF decay matrix'!CQ$1-'PCF decay matrix'!$A7)))</f>
        <v>1.6998646068852283</v>
      </c>
      <c r="CR7" s="4">
        <f ca="1">IF($A7&gt;CR$1,0,$B7*(1-Parameters!$B$58)*(1-Parameters!$B$60^('PCF decay matrix'!CR$1-'PCF decay matrix'!$A7)))</f>
        <v>1.7032422144421802</v>
      </c>
      <c r="CS7" s="4">
        <f ca="1">IF($A7&gt;CS$1,0,$B7*(1-Parameters!$B$58)*(1-Parameters!$B$60^('PCF decay matrix'!CS$1-'PCF decay matrix'!$A7)))</f>
        <v>1.706511189431323</v>
      </c>
      <c r="CT7" s="4">
        <f ca="1">IF($A7&gt;CT$1,0,$B7*(1-Parameters!$B$58)*(1-Parameters!$B$60^('PCF decay matrix'!CT$1-'PCF decay matrix'!$A7)))</f>
        <v>1.7096750257561339</v>
      </c>
      <c r="CU7" s="4">
        <f ca="1">IF($A7&gt;CU$1,0,$B7*(1-Parameters!$B$58)*(1-Parameters!$B$60^('PCF decay matrix'!CU$1-'PCF decay matrix'!$A7)))</f>
        <v>1.7127371049471458</v>
      </c>
      <c r="CV7" s="4">
        <f ca="1">IF($A7&gt;CV$1,0,$B7*(1-Parameters!$B$58)*(1-Parameters!$B$60^('PCF decay matrix'!CV$1-'PCF decay matrix'!$A7)))</f>
        <v>1.7157006997761515</v>
      </c>
      <c r="CW7" s="4">
        <f ca="1">IF($A7&gt;CW$1,0,$B7*(1-Parameters!$B$58)*(1-Parameters!$B$60^('PCF decay matrix'!CW$1-'PCF decay matrix'!$A7)))</f>
        <v>1.7185689777541633</v>
      </c>
      <c r="CX7" s="4">
        <f ca="1">IF($A7&gt;CX$1,0,$B7*(1-Parameters!$B$58)*(1-Parameters!$B$60^('PCF decay matrix'!CX$1-'PCF decay matrix'!$A7)))</f>
        <v>1.7213450045168734</v>
      </c>
      <c r="CY7" s="4">
        <f ca="1">IF($A7&gt;CY$1,0,$B7*(1-Parameters!$B$58)*(1-Parameters!$B$60^('PCF decay matrix'!CY$1-'PCF decay matrix'!$A7)))</f>
        <v>1.7240317471012245</v>
      </c>
      <c r="CZ7" s="4">
        <f ca="1">IF($A7&gt;CZ$1,0,$B7*(1-Parameters!$B$58)*(1-Parameters!$B$60^('PCF decay matrix'!CZ$1-'PCF decay matrix'!$A7)))</f>
        <v>1.7266320771166024</v>
      </c>
      <c r="DA7" s="4">
        <f ca="1">IF($A7&gt;DA$1,0,$B7*(1-Parameters!$B$58)*(1-Parameters!$B$60^('PCF decay matrix'!DA$1-'PCF decay matrix'!$A7)))</f>
        <v>1.7291487738140299</v>
      </c>
      <c r="DB7" s="4">
        <f ca="1">IF($A7&gt;DB$1,0,$B7*(1-Parameters!$B$58)*(1-Parameters!$B$60^('PCF decay matrix'!DB$1-'PCF decay matrix'!$A7)))</f>
        <v>1.7315845270566512</v>
      </c>
      <c r="DC7" s="4">
        <f ca="1">IF($A7&gt;DC$1,0,$B7*(1-Parameters!$B$58)*(1-Parameters!$B$60^('PCF decay matrix'!DC$1-'PCF decay matrix'!$A7)))</f>
        <v>1.7339419401946767</v>
      </c>
      <c r="DD7" s="4">
        <f ca="1">IF($A7&gt;DD$1,0,$B7*(1-Parameters!$B$58)*(1-Parameters!$B$60^('PCF decay matrix'!DD$1-'PCF decay matrix'!$A7)))</f>
        <v>1.736223532847861</v>
      </c>
      <c r="DE7" s="4">
        <f ca="1">IF($A7&gt;DE$1,0,$B7*(1-Parameters!$B$58)*(1-Parameters!$B$60^('PCF decay matrix'!DE$1-'PCF decay matrix'!$A7)))</f>
        <v>1.7384317435984913</v>
      </c>
      <c r="DF7" s="4">
        <f ca="1">IF($A7&gt;DF$1,0,$B7*(1-Parameters!$B$58)*(1-Parameters!$B$60^('PCF decay matrix'!DF$1-'PCF decay matrix'!$A7)))</f>
        <v>1.7405689325977607</v>
      </c>
      <c r="DG7" s="4">
        <f ca="1">IF($A7&gt;DG$1,0,$B7*(1-Parameters!$B$58)*(1-Parameters!$B$60^('PCF decay matrix'!DG$1-'PCF decay matrix'!$A7)))</f>
        <v>1.7426373840883143</v>
      </c>
      <c r="DH7" s="4">
        <f ca="1">IF($A7&gt;DH$1,0,$B7*(1-Parameters!$B$58)*(1-Parameters!$B$60^('PCF decay matrix'!DH$1-'PCF decay matrix'!$A7)))</f>
        <v>1.7446393088456642</v>
      </c>
      <c r="DI7" s="4">
        <f ca="1">IF($A7&gt;DI$1,0,$B7*(1-Parameters!$B$58)*(1-Parameters!$B$60^('PCF decay matrix'!DI$1-'PCF decay matrix'!$A7)))</f>
        <v>1.746576846541082</v>
      </c>
      <c r="DJ7" s="4">
        <f ca="1">IF($A7&gt;DJ$1,0,$B7*(1-Parameters!$B$58)*(1-Parameters!$B$60^('PCF decay matrix'!DJ$1-'PCF decay matrix'!$A7)))</f>
        <v>1.7484520680284943</v>
      </c>
      <c r="DK7" s="4">
        <f ca="1">IF($A7&gt;DK$1,0,$B7*(1-Parameters!$B$58)*(1-Parameters!$B$60^('PCF decay matrix'!DK$1-'PCF decay matrix'!$A7)))</f>
        <v>1.7502669775578255</v>
      </c>
      <c r="DL7" s="4">
        <f ca="1">IF($A7&gt;DL$1,0,$B7*(1-Parameters!$B$58)*(1-Parameters!$B$60^('PCF decay matrix'!DL$1-'PCF decay matrix'!$A7)))</f>
        <v>1.7520235149171555</v>
      </c>
      <c r="DM7" s="4">
        <f ca="1">IF($A7&gt;DM$1,0,$B7*(1-Parameters!$B$58)*(1-Parameters!$B$60^('PCF decay matrix'!DM$1-'PCF decay matrix'!$A7)))</f>
        <v>1.7537235575059771</v>
      </c>
      <c r="DN7" s="4">
        <f ca="1">IF($A7&gt;DN$1,0,$B7*(1-Parameters!$B$58)*(1-Parameters!$B$60^('PCF decay matrix'!DN$1-'PCF decay matrix'!$A7)))</f>
        <v>1.7553689223417752</v>
      </c>
      <c r="DO7" s="4">
        <f ca="1">IF($A7&gt;DO$1,0,$B7*(1-Parameters!$B$58)*(1-Parameters!$B$60^('PCF decay matrix'!DO$1-'PCF decay matrix'!$A7)))</f>
        <v>1.7569613680020677</v>
      </c>
      <c r="DP7" s="4">
        <f ca="1">IF($A7&gt;DP$1,0,$B7*(1-Parameters!$B$58)*(1-Parameters!$B$60^('PCF decay matrix'!DP$1-'PCF decay matrix'!$A7)))</f>
        <v>1.7585025965039849</v>
      </c>
      <c r="DQ7" s="4">
        <f ca="1">IF($A7&gt;DQ$1,0,$B7*(1-Parameters!$B$58)*(1-Parameters!$B$60^('PCF decay matrix'!DQ$1-'PCF decay matrix'!$A7)))</f>
        <v>1.7599942551233976</v>
      </c>
      <c r="DR7" s="4">
        <f ca="1">IF($A7&gt;DR$1,0,$B7*(1-Parameters!$B$58)*(1-Parameters!$B$60^('PCF decay matrix'!DR$1-'PCF decay matrix'!$A7)))</f>
        <v>1.7614379381555378</v>
      </c>
      <c r="DS7" s="4">
        <f ca="1">IF($A7&gt;DS$1,0,$B7*(1-Parameters!$B$58)*(1-Parameters!$B$60^('PCF decay matrix'!DS$1-'PCF decay matrix'!$A7)))</f>
        <v>1.7628351886189912</v>
      </c>
      <c r="DT7" s="4">
        <f ca="1">IF($A7&gt;DT$1,0,$B7*(1-Parameters!$B$58)*(1-Parameters!$B$60^('PCF decay matrix'!DT$1-'PCF decay matrix'!$A7)))</f>
        <v>1.7641874999048883</v>
      </c>
      <c r="DU7" s="4">
        <f ca="1">IF($A7&gt;DU$1,0,$B7*(1-Parameters!$B$58)*(1-Parameters!$B$60^('PCF decay matrix'!DU$1-'PCF decay matrix'!$A7)))</f>
        <v>1.76549631737305</v>
      </c>
      <c r="DV7" s="4">
        <f ca="1">IF($A7&gt;DV$1,0,$B7*(1-Parameters!$B$58)*(1-Parameters!$B$60^('PCF decay matrix'!DV$1-'PCF decay matrix'!$A7)))</f>
        <v>1.7667630398967984</v>
      </c>
      <c r="DW7" s="4">
        <f ca="1">IF($A7&gt;DW$1,0,$B7*(1-Parameters!$B$58)*(1-Parameters!$B$60^('PCF decay matrix'!DW$1-'PCF decay matrix'!$A7)))</f>
        <v>1.7679890213580824</v>
      </c>
      <c r="DX7" s="4">
        <f ca="1">IF($A7&gt;DX$1,0,$B7*(1-Parameters!$B$58)*(1-Parameters!$B$60^('PCF decay matrix'!DX$1-'PCF decay matrix'!$A7)))</f>
        <v>1.7691755720945179</v>
      </c>
      <c r="DY7" s="4">
        <f ca="1">IF($A7&gt;DY$1,0,$B7*(1-Parameters!$B$58)*(1-Parameters!$B$60^('PCF decay matrix'!DY$1-'PCF decay matrix'!$A7)))</f>
        <v>1.770323960299883</v>
      </c>
      <c r="DZ7" s="4">
        <f ca="1">IF($A7&gt;DZ$1,0,$B7*(1-Parameters!$B$58)*(1-Parameters!$B$60^('PCF decay matrix'!DZ$1-'PCF decay matrix'!$A7)))</f>
        <v>1.7714354133795751</v>
      </c>
      <c r="EA7" s="4">
        <f ca="1">IF($A7&gt;EA$1,0,$B7*(1-Parameters!$B$58)*(1-Parameters!$B$60^('PCF decay matrix'!EA$1-'PCF decay matrix'!$A7)))</f>
        <v>1.7725111192624687</v>
      </c>
      <c r="EB7" s="4">
        <f ca="1">IF($A7&gt;EB$1,0,$B7*(1-Parameters!$B$58)*(1-Parameters!$B$60^('PCF decay matrix'!EB$1-'PCF decay matrix'!$A7)))</f>
        <v>1.7735522276705828</v>
      </c>
      <c r="EC7" s="4">
        <f ca="1">IF($A7&gt;EC$1,0,$B7*(1-Parameters!$B$58)*(1-Parameters!$B$60^('PCF decay matrix'!EC$1-'PCF decay matrix'!$A7)))</f>
        <v>1.7745598513479122</v>
      </c>
      <c r="ED7" s="4">
        <f ca="1">IF($A7&gt;ED$1,0,$B7*(1-Parameters!$B$58)*(1-Parameters!$B$60^('PCF decay matrix'!ED$1-'PCF decay matrix'!$A7)))</f>
        <v>1.7755350672497352</v>
      </c>
      <c r="EE7" s="4">
        <f ca="1">IF($A7&gt;EE$1,0,$B7*(1-Parameters!$B$58)*(1-Parameters!$B$60^('PCF decay matrix'!EE$1-'PCF decay matrix'!$A7)))</f>
        <v>1.7764789176936724</v>
      </c>
      <c r="EF7" s="4">
        <f ca="1">IF($A7&gt;EF$1,0,$B7*(1-Parameters!$B$58)*(1-Parameters!$B$60^('PCF decay matrix'!EF$1-'PCF decay matrix'!$A7)))</f>
        <v>1.7773924114737212</v>
      </c>
      <c r="EG7" s="4">
        <f ca="1">IF($A7&gt;EG$1,0,$B7*(1-Parameters!$B$58)*(1-Parameters!$B$60^('PCF decay matrix'!EG$1-'PCF decay matrix'!$A7)))</f>
        <v>1.7782765249384636</v>
      </c>
      <c r="EH7" s="4">
        <f ca="1">IF($A7&gt;EH$1,0,$B7*(1-Parameters!$B$58)*(1-Parameters!$B$60^('PCF decay matrix'!EH$1-'PCF decay matrix'!$A7)))</f>
        <v>1.7791322030345935</v>
      </c>
      <c r="EI7" s="4">
        <f ca="1">IF($A7&gt;EI$1,0,$B7*(1-Parameters!$B$58)*(1-Parameters!$B$60^('PCF decay matrix'!EI$1-'PCF decay matrix'!$A7)))</f>
        <v>1.7799603603168834</v>
      </c>
      <c r="EJ7" s="4">
        <f ca="1">IF($A7&gt;EJ$1,0,$B7*(1-Parameters!$B$58)*(1-Parameters!$B$60^('PCF decay matrix'!EJ$1-'PCF decay matrix'!$A7)))</f>
        <v>1.780761881925665</v>
      </c>
      <c r="EK7" s="4">
        <f ca="1">IF($A7&gt;EK$1,0,$B7*(1-Parameters!$B$58)*(1-Parameters!$B$60^('PCF decay matrix'!EK$1-'PCF decay matrix'!$A7)))</f>
        <v>1.781537624532876</v>
      </c>
      <c r="EL7" s="4">
        <f ca="1">IF($A7&gt;EL$1,0,$B7*(1-Parameters!$B$58)*(1-Parameters!$B$60^('PCF decay matrix'!EL$1-'PCF decay matrix'!$A7)))</f>
        <v>1.7822884172576745</v>
      </c>
      <c r="EM7" s="4">
        <f ca="1">IF($A7&gt;EM$1,0,$B7*(1-Parameters!$B$58)*(1-Parameters!$B$60^('PCF decay matrix'!EM$1-'PCF decay matrix'!$A7)))</f>
        <v>1.78301506255261</v>
      </c>
      <c r="EN7" s="4">
        <f ca="1">IF($A7&gt;EN$1,0,$B7*(1-Parameters!$B$58)*(1-Parameters!$B$60^('PCF decay matrix'!EN$1-'PCF decay matrix'!$A7)))</f>
        <v>1.7837183370612877</v>
      </c>
      <c r="EO7" s="4">
        <f ca="1">IF($A7&gt;EO$1,0,$B7*(1-Parameters!$B$58)*(1-Parameters!$B$60^('PCF decay matrix'!EO$1-'PCF decay matrix'!$A7)))</f>
        <v>1.7843989924484529</v>
      </c>
      <c r="EP7" s="4">
        <f ca="1">IF($A7&gt;EP$1,0,$B7*(1-Parameters!$B$58)*(1-Parameters!$B$60^('PCF decay matrix'!EP$1-'PCF decay matrix'!$A7)))</f>
        <v>1.7850577562033743</v>
      </c>
      <c r="EQ7" s="4">
        <f ca="1">IF($A7&gt;EQ$1,0,$B7*(1-Parameters!$B$58)*(1-Parameters!$B$60^('PCF decay matrix'!EQ$1-'PCF decay matrix'!$A7)))</f>
        <v>1.7856953324173899</v>
      </c>
      <c r="ER7" s="4">
        <f ca="1">IF($A7&gt;ER$1,0,$B7*(1-Parameters!$B$58)*(1-Parameters!$B$60^('PCF decay matrix'!ER$1-'PCF decay matrix'!$A7)))</f>
        <v>1.7863124025364447</v>
      </c>
      <c r="ES7" s="4">
        <f ca="1">IF($A7&gt;ES$1,0,$B7*(1-Parameters!$B$58)*(1-Parameters!$B$60^('PCF decay matrix'!ES$1-'PCF decay matrix'!$A7)))</f>
        <v>1.7869096260894255</v>
      </c>
      <c r="ET7" s="4">
        <f ca="1">IF($A7&gt;ET$1,0,$B7*(1-Parameters!$B$58)*(1-Parameters!$B$60^('PCF decay matrix'!ET$1-'PCF decay matrix'!$A7)))</f>
        <v>1.7874876413930694</v>
      </c>
      <c r="EU7" s="4">
        <f ca="1">IF($A7&gt;EU$1,0,$B7*(1-Parameters!$B$58)*(1-Parameters!$B$60^('PCF decay matrix'!EU$1-'PCF decay matrix'!$A7)))</f>
        <v>1.788047066234201</v>
      </c>
      <c r="EV7" s="4">
        <f ca="1">IF($A7&gt;EV$1,0,$B7*(1-Parameters!$B$58)*(1-Parameters!$B$60^('PCF decay matrix'!EV$1-'PCF decay matrix'!$A7)))</f>
        <v>1.7885884985300287</v>
      </c>
      <c r="EW7" s="4">
        <f ca="1">IF($A7&gt;EW$1,0,$B7*(1-Parameters!$B$58)*(1-Parameters!$B$60^('PCF decay matrix'!EW$1-'PCF decay matrix'!$A7)))</f>
        <v>1.7891125169672006</v>
      </c>
      <c r="EX7" s="4">
        <f ca="1">IF($A7&gt;EX$1,0,$B7*(1-Parameters!$B$58)*(1-Parameters!$B$60^('PCF decay matrix'!EX$1-'PCF decay matrix'!$A7)))</f>
        <v>1.7896196816203112</v>
      </c>
      <c r="EY7" s="4">
        <f ca="1">IF($A7&gt;EY$1,0,$B7*(1-Parameters!$B$58)*(1-Parameters!$B$60^('PCF decay matrix'!EY$1-'PCF decay matrix'!$A7)))</f>
        <v>1.7901105345505113</v>
      </c>
      <c r="EZ7" s="4">
        <f ca="1">IF($A7&gt;EZ$1,0,$B7*(1-Parameters!$B$58)*(1-Parameters!$B$60^('PCF decay matrix'!EZ$1-'PCF decay matrix'!$A7)))</f>
        <v>1.7905856003848672</v>
      </c>
      <c r="FA7" s="4">
        <f ca="1">IF($A7&gt;FA$1,0,$B7*(1-Parameters!$B$58)*(1-Parameters!$B$60^('PCF decay matrix'!FA$1-'PCF decay matrix'!$A7)))</f>
        <v>1.7910453868770873</v>
      </c>
      <c r="FB7" s="4">
        <f ca="1">IF($A7&gt;FB$1,0,$B7*(1-Parameters!$B$58)*(1-Parameters!$B$60^('PCF decay matrix'!FB$1-'PCF decay matrix'!$A7)))</f>
        <v>1.7914903854502102</v>
      </c>
      <c r="FC7" s="4">
        <f ca="1">IF($A7&gt;FC$1,0,$B7*(1-Parameters!$B$58)*(1-Parameters!$B$60^('PCF decay matrix'!FC$1-'PCF decay matrix'!$A7)))</f>
        <v>1.7919210717218432</v>
      </c>
      <c r="FD7" s="4">
        <f ca="1">IF($A7&gt;FD$1,0,$B7*(1-Parameters!$B$58)*(1-Parameters!$B$60^('PCF decay matrix'!FD$1-'PCF decay matrix'!$A7)))</f>
        <v>1.7923379060125046</v>
      </c>
      <c r="FE7" s="4">
        <f ca="1">IF($A7&gt;FE$1,0,$B7*(1-Parameters!$B$58)*(1-Parameters!$B$60^('PCF decay matrix'!FE$1-'PCF decay matrix'!$A7)))</f>
        <v>1.7927413338376186</v>
      </c>
      <c r="FF7" s="4">
        <f ca="1">IF($A7&gt;FF$1,0,$B7*(1-Parameters!$B$58)*(1-Parameters!$B$60^('PCF decay matrix'!FF$1-'PCF decay matrix'!$A7)))</f>
        <v>1.7931317863836842</v>
      </c>
      <c r="FG7" s="4">
        <f ca="1">IF($A7&gt;FG$1,0,$B7*(1-Parameters!$B$58)*(1-Parameters!$B$60^('PCF decay matrix'!FG$1-'PCF decay matrix'!$A7)))</f>
        <v>1.7935096809691307</v>
      </c>
      <c r="FH7" s="4">
        <f ca="1">IF($A7&gt;FH$1,0,$B7*(1-Parameters!$B$58)*(1-Parameters!$B$60^('PCF decay matrix'!FH$1-'PCF decay matrix'!$A7)))</f>
        <v>1.7938754214903507</v>
      </c>
      <c r="FI7" s="4">
        <f ca="1">IF($A7&gt;FI$1,0,$B7*(1-Parameters!$B$58)*(1-Parameters!$B$60^('PCF decay matrix'!FI$1-'PCF decay matrix'!$A7)))</f>
        <v>1.7942293988533882</v>
      </c>
      <c r="FJ7" s="4">
        <f ca="1">IF($A7&gt;FJ$1,0,$B7*(1-Parameters!$B$58)*(1-Parameters!$B$60^('PCF decay matrix'!FJ$1-'PCF decay matrix'!$A7)))</f>
        <v>1.7945719913917397</v>
      </c>
      <c r="FK7" s="4">
        <f ca="1">IF($A7&gt;FK$1,0,$B7*(1-Parameters!$B$58)*(1-Parameters!$B$60^('PCF decay matrix'!FK$1-'PCF decay matrix'!$A7)))</f>
        <v>1.7949035652707221</v>
      </c>
      <c r="FL7" s="4">
        <f ca="1">IF($A7&gt;FL$1,0,$B7*(1-Parameters!$B$58)*(1-Parameters!$B$60^('PCF decay matrix'!FL$1-'PCF decay matrix'!$A7)))</f>
        <v>1.7952244748788306</v>
      </c>
      <c r="FM7" s="4">
        <f ca="1">IF($A7&gt;FM$1,0,$B7*(1-Parameters!$B$58)*(1-Parameters!$B$60^('PCF decay matrix'!FM$1-'PCF decay matrix'!$A7)))</f>
        <v>1.7955350632065135</v>
      </c>
      <c r="FN7" s="4">
        <f ca="1">IF($A7&gt;FN$1,0,$B7*(1-Parameters!$B$58)*(1-Parameters!$B$60^('PCF decay matrix'!FN$1-'PCF decay matrix'!$A7)))</f>
        <v>1.7958356622127611</v>
      </c>
      <c r="FO7" s="4">
        <f ca="1">IF($A7&gt;FO$1,0,$B7*(1-Parameters!$B$58)*(1-Parameters!$B$60^('PCF decay matrix'!FO$1-'PCF decay matrix'!$A7)))</f>
        <v>1.7961265931799077</v>
      </c>
      <c r="FP7" s="4">
        <f ca="1">IF($A7&gt;FP$1,0,$B7*(1-Parameters!$B$58)*(1-Parameters!$B$60^('PCF decay matrix'!FP$1-'PCF decay matrix'!$A7)))</f>
        <v>1.7964081670570182</v>
      </c>
      <c r="FQ7" s="4">
        <f ca="1">IF($A7&gt;FQ$1,0,$B7*(1-Parameters!$B$58)*(1-Parameters!$B$60^('PCF decay matrix'!FQ$1-'PCF decay matrix'!$A7)))</f>
        <v>1.7966806847922345</v>
      </c>
      <c r="FR7" s="4">
        <f ca="1">IF($A7&gt;FR$1,0,$B7*(1-Parameters!$B$58)*(1-Parameters!$B$60^('PCF decay matrix'!FR$1-'PCF decay matrix'!$A7)))</f>
        <v>1.7969444376544303</v>
      </c>
      <c r="FS7" s="4">
        <f ca="1">IF($A7&gt;FS$1,0,$B7*(1-Parameters!$B$58)*(1-Parameters!$B$60^('PCF decay matrix'!FS$1-'PCF decay matrix'!$A7)))</f>
        <v>1.7971997075445212</v>
      </c>
      <c r="FT7" s="4">
        <f ca="1">IF($A7&gt;FT$1,0,$B7*(1-Parameters!$B$58)*(1-Parameters!$B$60^('PCF decay matrix'!FT$1-'PCF decay matrix'!$A7)))</f>
        <v>1.7974467672967622</v>
      </c>
      <c r="FU7" s="4">
        <f ca="1">IF($A7&gt;FU$1,0,$B7*(1-Parameters!$B$58)*(1-Parameters!$B$60^('PCF decay matrix'!FU$1-'PCF decay matrix'!$A7)))</f>
        <v>1.7976858809703555</v>
      </c>
      <c r="FV7" s="4">
        <f ca="1">IF($A7&gt;FV$1,0,$B7*(1-Parameters!$B$58)*(1-Parameters!$B$60^('PCF decay matrix'!FV$1-'PCF decay matrix'!$A7)))</f>
        <v>1.7979173041316787</v>
      </c>
      <c r="FW7" s="4">
        <f ca="1">IF($A7&gt;FW$1,0,$B7*(1-Parameters!$B$58)*(1-Parameters!$B$60^('PCF decay matrix'!FW$1-'PCF decay matrix'!$A7)))</f>
        <v>1.7981412841274353</v>
      </c>
      <c r="FX7" s="4">
        <f ca="1">IF($A7&gt;FX$1,0,$B7*(1-Parameters!$B$58)*(1-Parameters!$B$60^('PCF decay matrix'!FX$1-'PCF decay matrix'!$A7)))</f>
        <v>1.7983580603490215</v>
      </c>
      <c r="FY7" s="4">
        <f ca="1">IF($A7&gt;FY$1,0,$B7*(1-Parameters!$B$58)*(1-Parameters!$B$60^('PCF decay matrix'!FY$1-'PCF decay matrix'!$A7)))</f>
        <v>1.7985678644883885</v>
      </c>
      <c r="FZ7" s="4">
        <f ca="1">IF($A7&gt;FZ$1,0,$B7*(1-Parameters!$B$58)*(1-Parameters!$B$60^('PCF decay matrix'!FZ$1-'PCF decay matrix'!$A7)))</f>
        <v>1.7987709207856775</v>
      </c>
      <c r="GA7" s="4">
        <f ca="1">IF($A7&gt;GA$1,0,$B7*(1-Parameters!$B$58)*(1-Parameters!$B$60^('PCF decay matrix'!GA$1-'PCF decay matrix'!$A7)))</f>
        <v>1.7989674462688878</v>
      </c>
      <c r="GB7" s="4">
        <f ca="1">IF($A7&gt;GB$1,0,$B7*(1-Parameters!$B$58)*(1-Parameters!$B$60^('PCF decay matrix'!GB$1-'PCF decay matrix'!$A7)))</f>
        <v>1.7991576509858394</v>
      </c>
      <c r="GC7" s="4">
        <f ca="1">IF($A7&gt;GC$1,0,$B7*(1-Parameters!$B$58)*(1-Parameters!$B$60^('PCF decay matrix'!GC$1-'PCF decay matrix'!$A7)))</f>
        <v>1.7993417382286727</v>
      </c>
      <c r="GD7" s="4">
        <f ca="1">IF($A7&gt;GD$1,0,$B7*(1-Parameters!$B$58)*(1-Parameters!$B$60^('PCF decay matrix'!GD$1-'PCF decay matrix'!$A7)))</f>
        <v>1.7995199047511286</v>
      </c>
      <c r="GE7" s="4">
        <f ca="1">IF($A7&gt;GE$1,0,$B7*(1-Parameters!$B$58)*(1-Parameters!$B$60^('PCF decay matrix'!GE$1-'PCF decay matrix'!$A7)))</f>
        <v>1.7996923409788399</v>
      </c>
      <c r="GF7" s="4">
        <f ca="1">IF($A7&gt;GF$1,0,$B7*(1-Parameters!$B$58)*(1-Parameters!$B$60^('PCF decay matrix'!GF$1-'PCF decay matrix'!$A7)))</f>
        <v>1.7998592312128607</v>
      </c>
      <c r="GG7" s="4">
        <f ca="1">IF($A7&gt;GG$1,0,$B7*(1-Parameters!$B$58)*(1-Parameters!$B$60^('PCF decay matrix'!GG$1-'PCF decay matrix'!$A7)))</f>
        <v>1.8000207538266482</v>
      </c>
      <c r="GH7" s="4">
        <f ca="1">IF($A7&gt;GH$1,0,$B7*(1-Parameters!$B$58)*(1-Parameters!$B$60^('PCF decay matrix'!GH$1-'PCF decay matrix'!$A7)))</f>
        <v>1.8001770814567084</v>
      </c>
      <c r="GI7" s="4">
        <f ca="1">IF($A7&gt;GI$1,0,$B7*(1-Parameters!$B$58)*(1-Parameters!$B$60^('PCF decay matrix'!GI$1-'PCF decay matrix'!$A7)))</f>
        <v>1.8003283811871127</v>
      </c>
      <c r="GJ7" s="4">
        <f ca="1">IF($A7&gt;GJ$1,0,$B7*(1-Parameters!$B$58)*(1-Parameters!$B$60^('PCF decay matrix'!GJ$1-'PCF decay matrix'!$A7)))</f>
        <v>1.800474814728078</v>
      </c>
      <c r="GK7" s="4">
        <f ca="1">IF($A7&gt;GK$1,0,$B7*(1-Parameters!$B$58)*(1-Parameters!$B$60^('PCF decay matrix'!GK$1-'PCF decay matrix'!$A7)))</f>
        <v>1.800616538588804</v>
      </c>
    </row>
    <row r="8" spans="1:193" x14ac:dyDescent="0.25">
      <c r="A8">
        <v>2016</v>
      </c>
      <c r="B8" s="20">
        <f ca="1">'PCF model'!D8</f>
        <v>2.7380788695725911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>
        <f ca="1">IF($A8&gt;I$1,0,$B8*(1-Parameters!$B$58)*(1-Parameters!$B$60^('PCF decay matrix'!I$1-'PCF decay matrix'!$A8)))</f>
        <v>0</v>
      </c>
      <c r="J8">
        <f ca="1">IF($A8&gt;J$1,0,$B8*(1-Parameters!$B$58)*(1-Parameters!$B$60^('PCF decay matrix'!J$1-'PCF decay matrix'!$A8)))</f>
        <v>5.5541825704830405E-2</v>
      </c>
      <c r="K8">
        <f ca="1">IF($A8&gt;K$1,0,$B8*(1-Parameters!$B$58)*(1-Parameters!$B$60^('PCF decay matrix'!K$1-'PCF decay matrix'!$A8)))</f>
        <v>0.10929728308670067</v>
      </c>
      <c r="L8">
        <f ca="1">IF($A8&gt;L$1,0,$B8*(1-Parameters!$B$58)*(1-Parameters!$B$60^('PCF decay matrix'!L$1-'PCF decay matrix'!$A8)))</f>
        <v>0.16132382635682521</v>
      </c>
      <c r="M8">
        <f ca="1">IF($A8&gt;M$1,0,$B8*(1-Parameters!$B$58)*(1-Parameters!$B$60^('PCF decay matrix'!M$1-'PCF decay matrix'!$A8)))</f>
        <v>0.21167706185084642</v>
      </c>
      <c r="N8">
        <f ca="1">IF($A8&gt;N$1,0,$B8*(1-Parameters!$B$58)*(1-Parameters!$B$60^('PCF decay matrix'!N$1-'PCF decay matrix'!$A8)))</f>
        <v>0.26041080746127809</v>
      </c>
      <c r="O8">
        <f ca="1">IF($A8&gt;O$1,0,$B8*(1-Parameters!$B$58)*(1-Parameters!$B$60^('PCF decay matrix'!O$1-'PCF decay matrix'!$A8)))</f>
        <v>0.30757715015844739</v>
      </c>
      <c r="P8">
        <f ca="1">IF($A8&gt;P$1,0,$B8*(1-Parameters!$B$58)*(1-Parameters!$B$60^('PCF decay matrix'!P$1-'PCF decay matrix'!$A8)))</f>
        <v>0.35322650166141495</v>
      </c>
      <c r="Q8">
        <f ca="1">IF($A8&gt;Q$1,0,$B8*(1-Parameters!$B$58)*(1-Parameters!$B$60^('PCF decay matrix'!Q$1-'PCF decay matrix'!$A8)))</f>
        <v>0.39740765231837621</v>
      </c>
      <c r="R8">
        <f ca="1">IF($A8&gt;R$1,0,$B8*(1-Parameters!$B$58)*(1-Parameters!$B$60^('PCF decay matrix'!R$1-'PCF decay matrix'!$A8)))</f>
        <v>0.4401678232541279</v>
      </c>
      <c r="S8">
        <f ca="1">IF($A8&gt;S$1,0,$B8*(1-Parameters!$B$58)*(1-Parameters!$B$60^('PCF decay matrix'!S$1-'PCF decay matrix'!$A8)))</f>
        <v>0.48155271684033896</v>
      </c>
      <c r="T8">
        <f ca="1">IF($A8&gt;T$1,0,$B8*(1-Parameters!$B$58)*(1-Parameters!$B$60^('PCF decay matrix'!T$1-'PCF decay matrix'!$A8)))</f>
        <v>0.52160656554256701</v>
      </c>
      <c r="U8">
        <f ca="1">IF($A8&gt;U$1,0,$B8*(1-Parameters!$B$58)*(1-Parameters!$B$60^('PCF decay matrix'!U$1-'PCF decay matrix'!$A8)))</f>
        <v>0.5603721791962295</v>
      </c>
      <c r="V8">
        <f ca="1">IF($A8&gt;V$1,0,$B8*(1-Parameters!$B$58)*(1-Parameters!$B$60^('PCF decay matrix'!V$1-'PCF decay matrix'!$A8)))</f>
        <v>0.59789099076205554</v>
      </c>
      <c r="W8">
        <f ca="1">IF($A8&gt;W$1,0,$B8*(1-Parameters!$B$58)*(1-Parameters!$B$60^('PCF decay matrix'!W$1-'PCF decay matrix'!$A8)))</f>
        <v>0.63420310060992824</v>
      </c>
      <c r="X8">
        <f ca="1">IF($A8&gt;X$1,0,$B8*(1-Parameters!$B$58)*(1-Parameters!$B$60^('PCF decay matrix'!X$1-'PCF decay matrix'!$A8)))</f>
        <v>0.66934731937844016</v>
      </c>
      <c r="Y8">
        <f ca="1">IF($A8&gt;Y$1,0,$B8*(1-Parameters!$B$58)*(1-Parameters!$B$60^('PCF decay matrix'!Y$1-'PCF decay matrix'!$A8)))</f>
        <v>0.7033612094559778</v>
      </c>
      <c r="Z8">
        <f ca="1">IF($A8&gt;Z$1,0,$B8*(1-Parameters!$B$58)*(1-Parameters!$B$60^('PCF decay matrix'!Z$1-'PCF decay matrix'!$A8)))</f>
        <v>0.73628112512766741</v>
      </c>
      <c r="AA8">
        <f ca="1">IF($A8&gt;AA$1,0,$B8*(1-Parameters!$B$58)*(1-Parameters!$B$60^('PCF decay matrix'!AA$1-'PCF decay matrix'!$A8)))</f>
        <v>0.76814225143108983</v>
      </c>
      <c r="AB8">
        <f ca="1">IF($A8&gt;AB$1,0,$B8*(1-Parameters!$B$58)*(1-Parameters!$B$60^('PCF decay matrix'!AB$1-'PCF decay matrix'!$A8)))</f>
        <v>0.79897864176229672</v>
      </c>
      <c r="AC8">
        <f ca="1">IF($A8&gt;AC$1,0,$B8*(1-Parameters!$B$58)*(1-Parameters!$B$60^('PCF decay matrix'!AC$1-'PCF decay matrix'!$A8)))</f>
        <v>0.82882325427231984</v>
      </c>
      <c r="AD8">
        <f ca="1">IF($A8&gt;AD$1,0,$B8*(1-Parameters!$B$58)*(1-Parameters!$B$60^('PCF decay matrix'!AD$1-'PCF decay matrix'!$A8)))</f>
        <v>0.85770798709307527</v>
      </c>
      <c r="AE8">
        <f ca="1">IF($A8&gt;AE$1,0,$B8*(1-Parameters!$B$58)*(1-Parameters!$B$60^('PCF decay matrix'!AE$1-'PCF decay matrix'!$A8)))</f>
        <v>0.8856637124303105</v>
      </c>
      <c r="AF8">
        <f ca="1">IF($A8&gt;AF$1,0,$B8*(1-Parameters!$B$58)*(1-Parameters!$B$60^('PCF decay matrix'!AF$1-'PCF decay matrix'!$A8)))</f>
        <v>0.91272030956003569</v>
      </c>
      <c r="AG8">
        <f ca="1">IF($A8&gt;AG$1,0,$B8*(1-Parameters!$B$58)*(1-Parameters!$B$60^('PCF decay matrix'!AG$1-'PCF decay matrix'!$A8)))</f>
        <v>0.93890669676370453</v>
      </c>
      <c r="AH8">
        <f ca="1">IF($A8&gt;AH$1,0,$B8*(1-Parameters!$B$58)*(1-Parameters!$B$60^('PCF decay matrix'!AH$1-'PCF decay matrix'!$A8)))</f>
        <v>0.96425086223627676</v>
      </c>
      <c r="AI8">
        <f ca="1">IF($A8&gt;AI$1,0,$B8*(1-Parameters!$B$58)*(1-Parameters!$B$60^('PCF decay matrix'!AI$1-'PCF decay matrix'!$A8)))</f>
        <v>0.98877989400019728</v>
      </c>
      <c r="AJ8">
        <f ca="1">IF($A8&gt;AJ$1,0,$B8*(1-Parameters!$B$58)*(1-Parameters!$B$60^('PCF decay matrix'!AJ$1-'PCF decay matrix'!$A8)))</f>
        <v>1.0125200088572659</v>
      </c>
      <c r="AK8">
        <f ca="1">IF($A8&gt;AK$1,0,$B8*(1-Parameters!$B$58)*(1-Parameters!$B$60^('PCF decay matrix'!AK$1-'PCF decay matrix'!$A8)))</f>
        <v>1.0354965804093401</v>
      </c>
      <c r="AL8">
        <f ca="1">IF($A8&gt;AL$1,0,$B8*(1-Parameters!$B$58)*(1-Parameters!$B$60^('PCF decay matrix'!AL$1-'PCF decay matrix'!$A8)))</f>
        <v>1.0577341661778179</v>
      </c>
      <c r="AM8">
        <f ca="1">IF($A8&gt;AM$1,0,$B8*(1-Parameters!$B$58)*(1-Parameters!$B$60^('PCF decay matrix'!AM$1-'PCF decay matrix'!$A8)))</f>
        <v>1.079256533850891</v>
      </c>
      <c r="AN8">
        <f ca="1">IF($A8&gt;AN$1,0,$B8*(1-Parameters!$B$58)*(1-Parameters!$B$60^('PCF decay matrix'!AN$1-'PCF decay matrix'!$A8)))</f>
        <v>1.1000866866866161</v>
      </c>
      <c r="AO8">
        <f ca="1">IF($A8&gt;AO$1,0,$B8*(1-Parameters!$B$58)*(1-Parameters!$B$60^('PCF decay matrix'!AO$1-'PCF decay matrix'!$A8)))</f>
        <v>1.1202468880989596</v>
      </c>
      <c r="AP8">
        <f ca="1">IF($A8&gt;AP$1,0,$B8*(1-Parameters!$B$58)*(1-Parameters!$B$60^('PCF decay matrix'!AP$1-'PCF decay matrix'!$A8)))</f>
        <v>1.1397586854530914</v>
      </c>
      <c r="AQ8">
        <f ca="1">IF($A8&gt;AQ$1,0,$B8*(1-Parameters!$B$58)*(1-Parameters!$B$60^('PCF decay matrix'!AQ$1-'PCF decay matrix'!$A8)))</f>
        <v>1.1586429330953596</v>
      </c>
      <c r="AR8">
        <f ca="1">IF($A8&gt;AR$1,0,$B8*(1-Parameters!$B$58)*(1-Parameters!$B$60^('PCF decay matrix'!AR$1-'PCF decay matrix'!$A8)))</f>
        <v>1.1769198146425637</v>
      </c>
      <c r="AS8">
        <f ca="1">IF($A8&gt;AS$1,0,$B8*(1-Parameters!$B$58)*(1-Parameters!$B$60^('PCF decay matrix'!AS$1-'PCF decay matrix'!$A8)))</f>
        <v>1.1946088645543453</v>
      </c>
      <c r="AT8">
        <f ca="1">IF($A8&gt;AT$1,0,$B8*(1-Parameters!$B$58)*(1-Parameters!$B$60^('PCF decay matrix'!AT$1-'PCF decay matrix'!$A8)))</f>
        <v>1.2117289890117566</v>
      </c>
      <c r="AU8">
        <f ca="1">IF($A8&gt;AU$1,0,$B8*(1-Parameters!$B$58)*(1-Parameters!$B$60^('PCF decay matrix'!AU$1-'PCF decay matrix'!$A8)))</f>
        <v>1.2282984861243202</v>
      </c>
      <c r="AV8">
        <f ca="1">IF($A8&gt;AV$1,0,$B8*(1-Parameters!$B$58)*(1-Parameters!$B$60^('PCF decay matrix'!AV$1-'PCF decay matrix'!$A8)))</f>
        <v>1.2443350654871765</v>
      </c>
      <c r="AW8">
        <f ca="1">IF($A8&gt;AW$1,0,$B8*(1-Parameters!$B$58)*(1-Parameters!$B$60^('PCF decay matrix'!AW$1-'PCF decay matrix'!$A8)))</f>
        <v>1.2598558671092237</v>
      </c>
      <c r="AX8">
        <f ca="1">IF($A8&gt;AX$1,0,$B8*(1-Parameters!$B$58)*(1-Parameters!$B$60^('PCF decay matrix'!AX$1-'PCF decay matrix'!$A8)))</f>
        <v>1.2748774797324807</v>
      </c>
      <c r="AY8">
        <f ca="1">IF($A8&gt;AY$1,0,$B8*(1-Parameters!$B$58)*(1-Parameters!$B$60^('PCF decay matrix'!AY$1-'PCF decay matrix'!$A8)))</f>
        <v>1.2894159585622507</v>
      </c>
      <c r="AZ8">
        <f ca="1">IF($A8&gt;AZ$1,0,$B8*(1-Parameters!$B$58)*(1-Parameters!$B$60^('PCF decay matrix'!AZ$1-'PCF decay matrix'!$A8)))</f>
        <v>1.3034868424270383</v>
      </c>
      <c r="BA8">
        <f ca="1">IF($A8&gt;BA$1,0,$B8*(1-Parameters!$B$58)*(1-Parameters!$B$60^('PCF decay matrix'!BA$1-'PCF decay matrix'!$A8)))</f>
        <v>1.3171051703865573</v>
      </c>
      <c r="BB8">
        <f ca="1">IF($A8&gt;BB$1,0,$B8*(1-Parameters!$B$58)*(1-Parameters!$B$60^('PCF decay matrix'!BB$1-'PCF decay matrix'!$A8)))</f>
        <v>1.3302854978055851</v>
      </c>
      <c r="BC8">
        <f ca="1">IF($A8&gt;BC$1,0,$B8*(1-Parameters!$B$58)*(1-Parameters!$B$60^('PCF decay matrix'!BC$1-'PCF decay matrix'!$A8)))</f>
        <v>1.3430419119108394</v>
      </c>
      <c r="BD8">
        <f ca="1">IF($A8&gt;BD$1,0,$B8*(1-Parameters!$B$58)*(1-Parameters!$B$60^('PCF decay matrix'!BD$1-'PCF decay matrix'!$A8)))</f>
        <v>1.355388046847503</v>
      </c>
      <c r="BE8">
        <f ca="1">IF($A8&gt;BE$1,0,$B8*(1-Parameters!$B$58)*(1-Parameters!$B$60^('PCF decay matrix'!BE$1-'PCF decay matrix'!$A8)))</f>
        <v>1.3673370982514956</v>
      </c>
      <c r="BF8">
        <f ca="1">IF($A8&gt;BF$1,0,$B8*(1-Parameters!$B$58)*(1-Parameters!$B$60^('PCF decay matrix'!BF$1-'PCF decay matrix'!$A8)))</f>
        <v>1.3789018373530635</v>
      </c>
      <c r="BG8">
        <f ca="1">IF($A8&gt;BG$1,0,$B8*(1-Parameters!$B$58)*(1-Parameters!$B$60^('PCF decay matrix'!BG$1-'PCF decay matrix'!$A8)))</f>
        <v>1.3900946246267578</v>
      </c>
      <c r="BH8">
        <f ca="1">IF($A8&gt;BH$1,0,$B8*(1-Parameters!$B$58)*(1-Parameters!$B$60^('PCF decay matrix'!BH$1-'PCF decay matrix'!$A8)))</f>
        <v>1.4009274230023987</v>
      </c>
      <c r="BI8">
        <f ca="1">IF($A8&gt;BI$1,0,$B8*(1-Parameters!$B$58)*(1-Parameters!$B$60^('PCF decay matrix'!BI$1-'PCF decay matrix'!$A8)))</f>
        <v>1.4114118106511382</v>
      </c>
      <c r="BJ8">
        <f ca="1">IF($A8&gt;BJ$1,0,$B8*(1-Parameters!$B$58)*(1-Parameters!$B$60^('PCF decay matrix'!BJ$1-'PCF decay matrix'!$A8)))</f>
        <v>1.4215589933602906</v>
      </c>
      <c r="BK8">
        <f ca="1">IF($A8&gt;BK$1,0,$B8*(1-Parameters!$B$58)*(1-Parameters!$B$60^('PCF decay matrix'!BK$1-'PCF decay matrix'!$A8)))</f>
        <v>1.4313798165101581</v>
      </c>
      <c r="BL8">
        <f ca="1">IF($A8&gt;BL$1,0,$B8*(1-Parameters!$B$58)*(1-Parameters!$B$60^('PCF decay matrix'!BL$1-'PCF decay matrix'!$A8)))</f>
        <v>1.4408847766656483</v>
      </c>
      <c r="BM8">
        <f ca="1">IF($A8&gt;BM$1,0,$B8*(1-Parameters!$B$58)*(1-Parameters!$B$60^('PCF decay matrix'!BM$1-'PCF decay matrix'!$A8)))</f>
        <v>1.4500840327950766</v>
      </c>
      <c r="BN8">
        <f ca="1">IF($A8&gt;BN$1,0,$B8*(1-Parameters!$B$58)*(1-Parameters!$B$60^('PCF decay matrix'!BN$1-'PCF decay matrix'!$A8)))</f>
        <v>1.4589874171281454</v>
      </c>
      <c r="BO8">
        <f ca="1">IF($A8&gt;BO$1,0,$B8*(1-Parameters!$B$58)*(1-Parameters!$B$60^('PCF decay matrix'!BO$1-'PCF decay matrix'!$A8)))</f>
        <v>1.4676044456646964</v>
      </c>
      <c r="BP8">
        <f ca="1">IF($A8&gt;BP$1,0,$B8*(1-Parameters!$B$58)*(1-Parameters!$B$60^('PCF decay matrix'!BP$1-'PCF decay matrix'!$A8)))</f>
        <v>1.4759443283454823</v>
      </c>
      <c r="BQ8">
        <f ca="1">IF($A8&gt;BQ$1,0,$B8*(1-Parameters!$B$58)*(1-Parameters!$B$60^('PCF decay matrix'!BQ$1-'PCF decay matrix'!$A8)))</f>
        <v>1.4840159788958132</v>
      </c>
      <c r="BR8">
        <f ca="1">IF($A8&gt;BR$1,0,$B8*(1-Parameters!$B$58)*(1-Parameters!$B$60^('PCF decay matrix'!BR$1-'PCF decay matrix'!$A8)))</f>
        <v>1.4918280243526107</v>
      </c>
      <c r="BS8">
        <f ca="1">IF($A8&gt;BS$1,0,$B8*(1-Parameters!$B$58)*(1-Parameters!$B$60^('PCF decay matrix'!BS$1-'PCF decay matrix'!$A8)))</f>
        <v>1.4993888142850453</v>
      </c>
      <c r="BT8">
        <f ca="1">IF($A8&gt;BT$1,0,$B8*(1-Parameters!$B$58)*(1-Parameters!$B$60^('PCF decay matrix'!BT$1-'PCF decay matrix'!$A8)))</f>
        <v>1.5067064297186141</v>
      </c>
      <c r="BU8">
        <f ca="1">IF($A8&gt;BU$1,0,$B8*(1-Parameters!$B$58)*(1-Parameters!$B$60^('PCF decay matrix'!BU$1-'PCF decay matrix'!$A8)))</f>
        <v>1.5137886917721988</v>
      </c>
      <c r="BV8">
        <f ca="1">IF($A8&gt;BV$1,0,$B8*(1-Parameters!$B$58)*(1-Parameters!$B$60^('PCF decay matrix'!BV$1-'PCF decay matrix'!$A8)))</f>
        <v>1.5206431700173313</v>
      </c>
      <c r="BW8">
        <f ca="1">IF($A8&gt;BW$1,0,$B8*(1-Parameters!$B$58)*(1-Parameters!$B$60^('PCF decay matrix'!BW$1-'PCF decay matrix'!$A8)))</f>
        <v>1.5272771905686064</v>
      </c>
      <c r="BX8">
        <f ca="1">IF($A8&gt;BX$1,0,$B8*(1-Parameters!$B$58)*(1-Parameters!$B$60^('PCF decay matrix'!BX$1-'PCF decay matrix'!$A8)))</f>
        <v>1.5336978439138835</v>
      </c>
      <c r="BY8">
        <f ca="1">IF($A8&gt;BY$1,0,$B8*(1-Parameters!$B$58)*(1-Parameters!$B$60^('PCF decay matrix'!BY$1-'PCF decay matrix'!$A8)))</f>
        <v>1.5399119924926508</v>
      </c>
      <c r="BZ8">
        <f ca="1">IF($A8&gt;BZ$1,0,$B8*(1-Parameters!$B$58)*(1-Parameters!$B$60^('PCF decay matrix'!BZ$1-'PCF decay matrix'!$A8)))</f>
        <v>1.545926278030648</v>
      </c>
      <c r="CA8">
        <f ca="1">IF($A8&gt;CA$1,0,$B8*(1-Parameters!$B$58)*(1-Parameters!$B$60^('PCF decay matrix'!CA$1-'PCF decay matrix'!$A8)))</f>
        <v>1.5517471286385907</v>
      </c>
      <c r="CB8">
        <f ca="1">IF($A8&gt;CB$1,0,$B8*(1-Parameters!$B$58)*(1-Parameters!$B$60^('PCF decay matrix'!CB$1-'PCF decay matrix'!$A8)))</f>
        <v>1.5573807656825795</v>
      </c>
      <c r="CC8">
        <f ca="1">IF($A8&gt;CC$1,0,$B8*(1-Parameters!$B$58)*(1-Parameters!$B$60^('PCF decay matrix'!CC$1-'PCF decay matrix'!$A8)))</f>
        <v>1.5628332104335398</v>
      </c>
      <c r="CD8">
        <f ca="1">IF($A8&gt;CD$1,0,$B8*(1-Parameters!$B$58)*(1-Parameters!$B$60^('PCF decay matrix'!CD$1-'PCF decay matrix'!$A8)))</f>
        <v>1.5681102905027997</v>
      </c>
      <c r="CE8">
        <f ca="1">IF($A8&gt;CE$1,0,$B8*(1-Parameters!$B$58)*(1-Parameters!$B$60^('PCF decay matrix'!CE$1-'PCF decay matrix'!$A8)))</f>
        <v>1.5732176460706802</v>
      </c>
      <c r="CF8">
        <f ca="1">IF($A8&gt;CF$1,0,$B8*(1-Parameters!$B$58)*(1-Parameters!$B$60^('PCF decay matrix'!CF$1-'PCF decay matrix'!$A8)))</f>
        <v>1.5781607359147609</v>
      </c>
      <c r="CG8">
        <f ca="1">IF($A8&gt;CG$1,0,$B8*(1-Parameters!$B$58)*(1-Parameters!$B$60^('PCF decay matrix'!CG$1-'PCF decay matrix'!$A8)))</f>
        <v>1.5829448432442601</v>
      </c>
      <c r="CH8">
        <f ca="1">IF($A8&gt;CH$1,0,$B8*(1-Parameters!$B$58)*(1-Parameters!$B$60^('PCF decay matrix'!CH$1-'PCF decay matrix'!$A8)))</f>
        <v>1.5875750813467648</v>
      </c>
      <c r="CI8">
        <f ca="1">IF($A8&gt;CI$1,0,$B8*(1-Parameters!$B$58)*(1-Parameters!$B$60^('PCF decay matrix'!CI$1-'PCF decay matrix'!$A8)))</f>
        <v>1.5920563990533498</v>
      </c>
      <c r="CJ8">
        <f ca="1">IF($A8&gt;CJ$1,0,$B8*(1-Parameters!$B$58)*(1-Parameters!$B$60^('PCF decay matrix'!CJ$1-'PCF decay matrix'!$A8)))</f>
        <v>1.5963935860279217</v>
      </c>
      <c r="CK8">
        <f ca="1">IF($A8&gt;CK$1,0,$B8*(1-Parameters!$B$58)*(1-Parameters!$B$60^('PCF decay matrix'!CK$1-'PCF decay matrix'!$A8)))</f>
        <v>1.6005912778864473</v>
      </c>
      <c r="CL8">
        <f ca="1">IF($A8&gt;CL$1,0,$B8*(1-Parameters!$B$58)*(1-Parameters!$B$60^('PCF decay matrix'!CL$1-'PCF decay matrix'!$A8)))</f>
        <v>1.6046539611515307</v>
      </c>
      <c r="CM8">
        <f ca="1">IF($A8&gt;CM$1,0,$B8*(1-Parameters!$B$58)*(1-Parameters!$B$60^('PCF decay matrix'!CM$1-'PCF decay matrix'!$A8)))</f>
        <v>1.6085859780476415</v>
      </c>
      <c r="CN8">
        <f ca="1">IF($A8&gt;CN$1,0,$B8*(1-Parameters!$B$58)*(1-Parameters!$B$60^('PCF decay matrix'!CN$1-'PCF decay matrix'!$A8)))</f>
        <v>1.612391531142114</v>
      </c>
      <c r="CO8">
        <f ca="1">IF($A8&gt;CO$1,0,$B8*(1-Parameters!$B$58)*(1-Parameters!$B$60^('PCF decay matrix'!CO$1-'PCF decay matrix'!$A8)))</f>
        <v>1.6160746878368817</v>
      </c>
      <c r="CP8" s="4">
        <f ca="1">IF($A8&gt;CP$1,0,$B8*(1-Parameters!$B$58)*(1-Parameters!$B$60^('PCF decay matrix'!CP$1-'PCF decay matrix'!$A8)))</f>
        <v>1.6196393847157442</v>
      </c>
      <c r="CQ8" s="4">
        <f ca="1">IF($A8&gt;CQ$1,0,$B8*(1-Parameters!$B$58)*(1-Parameters!$B$60^('PCF decay matrix'!CQ$1-'PCF decay matrix'!$A8)))</f>
        <v>1.6230894317518163</v>
      </c>
      <c r="CR8" s="4">
        <f ca="1">IF($A8&gt;CR$1,0,$B8*(1-Parameters!$B$58)*(1-Parameters!$B$60^('PCF decay matrix'!CR$1-'PCF decay matrix'!$A8)))</f>
        <v>1.6264285163796535</v>
      </c>
      <c r="CS8" s="4">
        <f ca="1">IF($A8&gt;CS$1,0,$B8*(1-Parameters!$B$58)*(1-Parameters!$B$60^('PCF decay matrix'!CS$1-'PCF decay matrix'!$A8)))</f>
        <v>1.6296602074364088</v>
      </c>
      <c r="CT8" s="4">
        <f ca="1">IF($A8&gt;CT$1,0,$B8*(1-Parameters!$B$58)*(1-Parameters!$B$60^('PCF decay matrix'!CT$1-'PCF decay matrix'!$A8)))</f>
        <v>1.6327879589762304</v>
      </c>
      <c r="CU8" s="4">
        <f ca="1">IF($A8&gt;CU$1,0,$B8*(1-Parameters!$B$58)*(1-Parameters!$B$60^('PCF decay matrix'!CU$1-'PCF decay matrix'!$A8)))</f>
        <v>1.6358151139619792</v>
      </c>
      <c r="CV8" s="4">
        <f ca="1">IF($A8&gt;CV$1,0,$B8*(1-Parameters!$B$58)*(1-Parameters!$B$60^('PCF decay matrix'!CV$1-'PCF decay matrix'!$A8)))</f>
        <v>1.6387449078382106</v>
      </c>
      <c r="CW8" s="4">
        <f ca="1">IF($A8&gt;CW$1,0,$B8*(1-Parameters!$B$58)*(1-Parameters!$B$60^('PCF decay matrix'!CW$1-'PCF decay matrix'!$A8)))</f>
        <v>1.6415804719892415</v>
      </c>
      <c r="CX8" s="4">
        <f ca="1">IF($A8&gt;CX$1,0,$B8*(1-Parameters!$B$58)*(1-Parameters!$B$60^('PCF decay matrix'!CX$1-'PCF decay matrix'!$A8)))</f>
        <v>1.6443248370859949</v>
      </c>
      <c r="CY8" s="4">
        <f ca="1">IF($A8&gt;CY$1,0,$B8*(1-Parameters!$B$58)*(1-Parameters!$B$60^('PCF decay matrix'!CY$1-'PCF decay matrix'!$A8)))</f>
        <v>1.6469809363252028</v>
      </c>
      <c r="CZ8" s="4">
        <f ca="1">IF($A8&gt;CZ$1,0,$B8*(1-Parameters!$B$58)*(1-Parameters!$B$60^('PCF decay matrix'!CZ$1-'PCF decay matrix'!$A8)))</f>
        <v>1.6495516085644275</v>
      </c>
      <c r="DA8" s="4">
        <f ca="1">IF($A8&gt;DA$1,0,$B8*(1-Parameters!$B$58)*(1-Parameters!$B$60^('PCF decay matrix'!DA$1-'PCF decay matrix'!$A8)))</f>
        <v>1.6520396013562524</v>
      </c>
      <c r="DB8" s="4">
        <f ca="1">IF($A8&gt;DB$1,0,$B8*(1-Parameters!$B$58)*(1-Parameters!$B$60^('PCF decay matrix'!DB$1-'PCF decay matrix'!$A8)))</f>
        <v>1.6544475738848849</v>
      </c>
      <c r="DC8" s="4">
        <f ca="1">IF($A8&gt;DC$1,0,$B8*(1-Parameters!$B$58)*(1-Parameters!$B$60^('PCF decay matrix'!DC$1-'PCF decay matrix'!$A8)))</f>
        <v>1.6567780998083128</v>
      </c>
      <c r="DD8" s="4">
        <f ca="1">IF($A8&gt;DD$1,0,$B8*(1-Parameters!$B$58)*(1-Parameters!$B$60^('PCF decay matrix'!DD$1-'PCF decay matrix'!$A8)))</f>
        <v>1.6590336700090467</v>
      </c>
      <c r="DE8" s="4">
        <f ca="1">IF($A8&gt;DE$1,0,$B8*(1-Parameters!$B$58)*(1-Parameters!$B$60^('PCF decay matrix'!DE$1-'PCF decay matrix'!$A8)))</f>
        <v>1.6612166952563934</v>
      </c>
      <c r="DF8" s="4">
        <f ca="1">IF($A8&gt;DF$1,0,$B8*(1-Parameters!$B$58)*(1-Parameters!$B$60^('PCF decay matrix'!DF$1-'PCF decay matrix'!$A8)))</f>
        <v>1.6633295087831024</v>
      </c>
      <c r="DG8" s="4">
        <f ca="1">IF($A8&gt;DG$1,0,$B8*(1-Parameters!$B$58)*(1-Parameters!$B$60^('PCF decay matrix'!DG$1-'PCF decay matrix'!$A8)))</f>
        <v>1.6653743687791429</v>
      </c>
      <c r="DH8" s="4">
        <f ca="1">IF($A8&gt;DH$1,0,$B8*(1-Parameters!$B$58)*(1-Parameters!$B$60^('PCF decay matrix'!DH$1-'PCF decay matrix'!$A8)))</f>
        <v>1.6673534608052714</v>
      </c>
      <c r="DI8" s="4">
        <f ca="1">IF($A8&gt;DI$1,0,$B8*(1-Parameters!$B$58)*(1-Parameters!$B$60^('PCF decay matrix'!DI$1-'PCF decay matrix'!$A8)))</f>
        <v>1.6692689001289751</v>
      </c>
      <c r="DJ8" s="4">
        <f ca="1">IF($A8&gt;DJ$1,0,$B8*(1-Parameters!$B$58)*(1-Parameters!$B$60^('PCF decay matrix'!DJ$1-'PCF decay matrix'!$A8)))</f>
        <v>1.6711227339852857</v>
      </c>
      <c r="DK8" s="4">
        <f ca="1">IF($A8&gt;DK$1,0,$B8*(1-Parameters!$B$58)*(1-Parameters!$B$60^('PCF decay matrix'!DK$1-'PCF decay matrix'!$A8)))</f>
        <v>1.6729169437648774</v>
      </c>
      <c r="DL8" s="4">
        <f ca="1">IF($A8&gt;DL$1,0,$B8*(1-Parameters!$B$58)*(1-Parameters!$B$60^('PCF decay matrix'!DL$1-'PCF decay matrix'!$A8)))</f>
        <v>1.6746534471317911</v>
      </c>
      <c r="DM8" s="4">
        <f ca="1">IF($A8&gt;DM$1,0,$B8*(1-Parameters!$B$58)*(1-Parameters!$B$60^('PCF decay matrix'!DM$1-'PCF decay matrix'!$A8)))</f>
        <v>1.6763341000730481</v>
      </c>
      <c r="DN8" s="4">
        <f ca="1">IF($A8&gt;DN$1,0,$B8*(1-Parameters!$B$58)*(1-Parameters!$B$60^('PCF decay matrix'!DN$1-'PCF decay matrix'!$A8)))</f>
        <v>1.6779606988823412</v>
      </c>
      <c r="DO8" s="4">
        <f ca="1">IF($A8&gt;DO$1,0,$B8*(1-Parameters!$B$58)*(1-Parameters!$B$60^('PCF decay matrix'!DO$1-'PCF decay matrix'!$A8)))</f>
        <v>1.6795349820799275</v>
      </c>
      <c r="DP8" s="4">
        <f ca="1">IF($A8&gt;DP$1,0,$B8*(1-Parameters!$B$58)*(1-Parameters!$B$60^('PCF decay matrix'!DP$1-'PCF decay matrix'!$A8)))</f>
        <v>1.6810586322707686</v>
      </c>
      <c r="DQ8" s="4">
        <f ca="1">IF($A8&gt;DQ$1,0,$B8*(1-Parameters!$B$58)*(1-Parameters!$B$60^('PCF decay matrix'!DQ$1-'PCF decay matrix'!$A8)))</f>
        <v>1.682533277942913</v>
      </c>
      <c r="DR8" s="4">
        <f ca="1">IF($A8&gt;DR$1,0,$B8*(1-Parameters!$B$58)*(1-Parameters!$B$60^('PCF decay matrix'!DR$1-'PCF decay matrix'!$A8)))</f>
        <v>1.6839604952080351</v>
      </c>
      <c r="DS8" s="4">
        <f ca="1">IF($A8&gt;DS$1,0,$B8*(1-Parameters!$B$58)*(1-Parameters!$B$60^('PCF decay matrix'!DS$1-'PCF decay matrix'!$A8)))</f>
        <v>1.6853418094859931</v>
      </c>
      <c r="DT8" s="4">
        <f ca="1">IF($A8&gt;DT$1,0,$B8*(1-Parameters!$B$58)*(1-Parameters!$B$60^('PCF decay matrix'!DT$1-'PCF decay matrix'!$A8)))</f>
        <v>1.6866786971352099</v>
      </c>
      <c r="DU8" s="4">
        <f ca="1">IF($A8&gt;DU$1,0,$B8*(1-Parameters!$B$58)*(1-Parameters!$B$60^('PCF decay matrix'!DU$1-'PCF decay matrix'!$A8)))</f>
        <v>1.6879725870306148</v>
      </c>
      <c r="DV8" s="4">
        <f ca="1">IF($A8&gt;DV$1,0,$B8*(1-Parameters!$B$58)*(1-Parameters!$B$60^('PCF decay matrix'!DV$1-'PCF decay matrix'!$A8)))</f>
        <v>1.6892248620908352</v>
      </c>
      <c r="DW8" s="4">
        <f ca="1">IF($A8&gt;DW$1,0,$B8*(1-Parameters!$B$58)*(1-Parameters!$B$60^('PCF decay matrix'!DW$1-'PCF decay matrix'!$A8)))</f>
        <v>1.6904368607562701</v>
      </c>
      <c r="DX8" s="4">
        <f ca="1">IF($A8&gt;DX$1,0,$B8*(1-Parameters!$B$58)*(1-Parameters!$B$60^('PCF decay matrix'!DX$1-'PCF decay matrix'!$A8)))</f>
        <v>1.6916098784196232</v>
      </c>
      <c r="DY8" s="4">
        <f ca="1">IF($A8&gt;DY$1,0,$B8*(1-Parameters!$B$58)*(1-Parameters!$B$60^('PCF decay matrix'!DY$1-'PCF decay matrix'!$A8)))</f>
        <v>1.6927451688104302</v>
      </c>
      <c r="DZ8" s="4">
        <f ca="1">IF($A8&gt;DZ$1,0,$B8*(1-Parameters!$B$58)*(1-Parameters!$B$60^('PCF decay matrix'!DZ$1-'PCF decay matrix'!$A8)))</f>
        <v>1.6938439453350516</v>
      </c>
      <c r="EA8" s="4">
        <f ca="1">IF($A8&gt;EA$1,0,$B8*(1-Parameters!$B$58)*(1-Parameters!$B$60^('PCF decay matrix'!EA$1-'PCF decay matrix'!$A8)))</f>
        <v>1.6949073823735703</v>
      </c>
      <c r="EB8" s="4">
        <f ca="1">IF($A8&gt;EB$1,0,$B8*(1-Parameters!$B$58)*(1-Parameters!$B$60^('PCF decay matrix'!EB$1-'PCF decay matrix'!$A8)))</f>
        <v>1.6959366165349787</v>
      </c>
      <c r="EC8" s="4">
        <f ca="1">IF($A8&gt;EC$1,0,$B8*(1-Parameters!$B$58)*(1-Parameters!$B$60^('PCF decay matrix'!EC$1-'PCF decay matrix'!$A8)))</f>
        <v>1.6969327478719929</v>
      </c>
      <c r="ED8" s="4">
        <f ca="1">IF($A8&gt;ED$1,0,$B8*(1-Parameters!$B$58)*(1-Parameters!$B$60^('PCF decay matrix'!ED$1-'PCF decay matrix'!$A8)))</f>
        <v>1.6978968410567969</v>
      </c>
      <c r="EE8" s="4">
        <f ca="1">IF($A8&gt;EE$1,0,$B8*(1-Parameters!$B$58)*(1-Parameters!$B$60^('PCF decay matrix'!EE$1-'PCF decay matrix'!$A8)))</f>
        <v>1.6988299265189728</v>
      </c>
      <c r="EF8" s="4">
        <f ca="1">IF($A8&gt;EF$1,0,$B8*(1-Parameters!$B$58)*(1-Parameters!$B$60^('PCF decay matrix'!EF$1-'PCF decay matrix'!$A8)))</f>
        <v>1.6997330015468304</v>
      </c>
      <c r="EG8" s="4">
        <f ca="1">IF($A8&gt;EG$1,0,$B8*(1-Parameters!$B$58)*(1-Parameters!$B$60^('PCF decay matrix'!EG$1-'PCF decay matrix'!$A8)))</f>
        <v>1.7006070313533157</v>
      </c>
      <c r="EH8" s="4">
        <f ca="1">IF($A8&gt;EH$1,0,$B8*(1-Parameters!$B$58)*(1-Parameters!$B$60^('PCF decay matrix'!EH$1-'PCF decay matrix'!$A8)))</f>
        <v>1.7014529501076376</v>
      </c>
      <c r="EI8" s="4">
        <f ca="1">IF($A8&gt;EI$1,0,$B8*(1-Parameters!$B$58)*(1-Parameters!$B$60^('PCF decay matrix'!EI$1-'PCF decay matrix'!$A8)))</f>
        <v>1.7022716619337148</v>
      </c>
      <c r="EJ8" s="4">
        <f ca="1">IF($A8&gt;EJ$1,0,$B8*(1-Parameters!$B$58)*(1-Parameters!$B$60^('PCF decay matrix'!EJ$1-'PCF decay matrix'!$A8)))</f>
        <v>1.7030640418765104</v>
      </c>
      <c r="EK8" s="4">
        <f ca="1">IF($A8&gt;EK$1,0,$B8*(1-Parameters!$B$58)*(1-Parameters!$B$60^('PCF decay matrix'!EK$1-'PCF decay matrix'!$A8)))</f>
        <v>1.7038309368372835</v>
      </c>
      <c r="EL8" s="4">
        <f ca="1">IF($A8&gt;EL$1,0,$B8*(1-Parameters!$B$58)*(1-Parameters!$B$60^('PCF decay matrix'!EL$1-'PCF decay matrix'!$A8)))</f>
        <v>1.7045731664787667</v>
      </c>
      <c r="EM8" s="4">
        <f ca="1">IF($A8&gt;EM$1,0,$B8*(1-Parameters!$B$58)*(1-Parameters!$B$60^('PCF decay matrix'!EM$1-'PCF decay matrix'!$A8)))</f>
        <v>1.7052915241012248</v>
      </c>
      <c r="EN8" s="4">
        <f ca="1">IF($A8&gt;EN$1,0,$B8*(1-Parameters!$B$58)*(1-Parameters!$B$60^('PCF decay matrix'!EN$1-'PCF decay matrix'!$A8)))</f>
        <v>1.7059867774903412</v>
      </c>
      <c r="EO8" s="4">
        <f ca="1">IF($A8&gt;EO$1,0,$B8*(1-Parameters!$B$58)*(1-Parameters!$B$60^('PCF decay matrix'!EO$1-'PCF decay matrix'!$A8)))</f>
        <v>1.7066596697378316</v>
      </c>
      <c r="EP8" s="4">
        <f ca="1">IF($A8&gt;EP$1,0,$B8*(1-Parameters!$B$58)*(1-Parameters!$B$60^('PCF decay matrix'!EP$1-'PCF decay matrix'!$A8)))</f>
        <v>1.7073109200356664</v>
      </c>
      <c r="EQ8" s="4">
        <f ca="1">IF($A8&gt;EQ$1,0,$B8*(1-Parameters!$B$58)*(1-Parameters!$B$60^('PCF decay matrix'!EQ$1-'PCF decay matrix'!$A8)))</f>
        <v>1.7079412244447481</v>
      </c>
      <c r="ER8" s="4">
        <f ca="1">IF($A8&gt;ER$1,0,$B8*(1-Parameters!$B$58)*(1-Parameters!$B$60^('PCF decay matrix'!ER$1-'PCF decay matrix'!$A8)))</f>
        <v>1.7085512566388652</v>
      </c>
      <c r="ES8" s="4">
        <f ca="1">IF($A8&gt;ES$1,0,$B8*(1-Parameters!$B$58)*(1-Parameters!$B$60^('PCF decay matrix'!ES$1-'PCF decay matrix'!$A8)))</f>
        <v>1.7091416686247207</v>
      </c>
      <c r="ET8" s="4">
        <f ca="1">IF($A8&gt;ET$1,0,$B8*(1-Parameters!$B$58)*(1-Parameters!$B$60^('PCF decay matrix'!ET$1-'PCF decay matrix'!$A8)))</f>
        <v>1.7097130914388008</v>
      </c>
      <c r="EU8" s="4">
        <f ca="1">IF($A8&gt;EU$1,0,$B8*(1-Parameters!$B$58)*(1-Parameters!$B$60^('PCF decay matrix'!EU$1-'PCF decay matrix'!$A8)))</f>
        <v>1.7102661358218314</v>
      </c>
      <c r="EV8" s="4">
        <f ca="1">IF($A8&gt;EV$1,0,$B8*(1-Parameters!$B$58)*(1-Parameters!$B$60^('PCF decay matrix'!EV$1-'PCF decay matrix'!$A8)))</f>
        <v>1.7108013928715413</v>
      </c>
      <c r="EW8" s="4">
        <f ca="1">IF($A8&gt;EW$1,0,$B8*(1-Parameters!$B$58)*(1-Parameters!$B$60^('PCF decay matrix'!EW$1-'PCF decay matrix'!$A8)))</f>
        <v>1.7113194346744331</v>
      </c>
      <c r="EX8" s="4">
        <f ca="1">IF($A8&gt;EX$1,0,$B8*(1-Parameters!$B$58)*(1-Parameters!$B$60^('PCF decay matrix'!EX$1-'PCF decay matrix'!$A8)))</f>
        <v>1.711820814917232</v>
      </c>
      <c r="EY8" s="4">
        <f ca="1">IF($A8&gt;EY$1,0,$B8*(1-Parameters!$B$58)*(1-Parameters!$B$60^('PCF decay matrix'!EY$1-'PCF decay matrix'!$A8)))</f>
        <v>1.7123060694786703</v>
      </c>
      <c r="EZ8" s="4">
        <f ca="1">IF($A8&gt;EZ$1,0,$B8*(1-Parameters!$B$58)*(1-Parameters!$B$60^('PCF decay matrix'!EZ$1-'PCF decay matrix'!$A8)))</f>
        <v>1.7127757170022393</v>
      </c>
      <c r="FA8" s="4">
        <f ca="1">IF($A8&gt;FA$1,0,$B8*(1-Parameters!$B$58)*(1-Parameters!$B$60^('PCF decay matrix'!FA$1-'PCF decay matrix'!$A8)))</f>
        <v>1.7132302594505171</v>
      </c>
      <c r="FB8" s="4">
        <f ca="1">IF($A8&gt;FB$1,0,$B8*(1-Parameters!$B$58)*(1-Parameters!$B$60^('PCF decay matrix'!FB$1-'PCF decay matrix'!$A8)))</f>
        <v>1.7136701826416723</v>
      </c>
      <c r="FC8" s="4">
        <f ca="1">IF($A8&gt;FC$1,0,$B8*(1-Parameters!$B$58)*(1-Parameters!$B$60^('PCF decay matrix'!FC$1-'PCF decay matrix'!$A8)))</f>
        <v>1.714095956768708</v>
      </c>
      <c r="FD8" s="4">
        <f ca="1">IF($A8&gt;FD$1,0,$B8*(1-Parameters!$B$58)*(1-Parameters!$B$60^('PCF decay matrix'!FD$1-'PCF decay matrix'!$A8)))</f>
        <v>1.7145080369020078</v>
      </c>
      <c r="FE8" s="4">
        <f ca="1">IF($A8&gt;FE$1,0,$B8*(1-Parameters!$B$58)*(1-Parameters!$B$60^('PCF decay matrix'!FE$1-'PCF decay matrix'!$A8)))</f>
        <v>1.714906863475719</v>
      </c>
      <c r="FF8" s="4">
        <f ca="1">IF($A8&gt;FF$1,0,$B8*(1-Parameters!$B$58)*(1-Parameters!$B$60^('PCF decay matrix'!FF$1-'PCF decay matrix'!$A8)))</f>
        <v>1.7152928627584905</v>
      </c>
      <c r="FG8" s="4">
        <f ca="1">IF($A8&gt;FG$1,0,$B8*(1-Parameters!$B$58)*(1-Parameters!$B$60^('PCF decay matrix'!FG$1-'PCF decay matrix'!$A8)))</f>
        <v>1.7156664473090728</v>
      </c>
      <c r="FH8" s="4">
        <f ca="1">IF($A8&gt;FH$1,0,$B8*(1-Parameters!$B$58)*(1-Parameters!$B$60^('PCF decay matrix'!FH$1-'PCF decay matrix'!$A8)))</f>
        <v>1.716028016417263</v>
      </c>
      <c r="FI8" s="4">
        <f ca="1">IF($A8&gt;FI$1,0,$B8*(1-Parameters!$B$58)*(1-Parameters!$B$60^('PCF decay matrix'!FI$1-'PCF decay matrix'!$A8)))</f>
        <v>1.7163779565306687</v>
      </c>
      <c r="FJ8" s="4">
        <f ca="1">IF($A8&gt;FJ$1,0,$B8*(1-Parameters!$B$58)*(1-Parameters!$B$60^('PCF decay matrix'!FJ$1-'PCF decay matrix'!$A8)))</f>
        <v>1.7167166416677466</v>
      </c>
      <c r="FK8" s="4">
        <f ca="1">IF($A8&gt;FK$1,0,$B8*(1-Parameters!$B$58)*(1-Parameters!$B$60^('PCF decay matrix'!FK$1-'PCF decay matrix'!$A8)))</f>
        <v>1.717044433817555</v>
      </c>
      <c r="FL8" s="4">
        <f ca="1">IF($A8&gt;FL$1,0,$B8*(1-Parameters!$B$58)*(1-Parameters!$B$60^('PCF decay matrix'!FL$1-'PCF decay matrix'!$A8)))</f>
        <v>1.7173616833266507</v>
      </c>
      <c r="FM8" s="4">
        <f ca="1">IF($A8&gt;FM$1,0,$B8*(1-Parameters!$B$58)*(1-Parameters!$B$60^('PCF decay matrix'!FM$1-'PCF decay matrix'!$A8)))</f>
        <v>1.717668729273542</v>
      </c>
      <c r="FN8" s="4">
        <f ca="1">IF($A8&gt;FN$1,0,$B8*(1-Parameters!$B$58)*(1-Parameters!$B$60^('PCF decay matrix'!FN$1-'PCF decay matrix'!$A8)))</f>
        <v>1.717965899831098</v>
      </c>
      <c r="FO8" s="4">
        <f ca="1">IF($A8&gt;FO$1,0,$B8*(1-Parameters!$B$58)*(1-Parameters!$B$60^('PCF decay matrix'!FO$1-'PCF decay matrix'!$A8)))</f>
        <v>1.7182535126173026</v>
      </c>
      <c r="FP8" s="4">
        <f ca="1">IF($A8&gt;FP$1,0,$B8*(1-Parameters!$B$58)*(1-Parameters!$B$60^('PCF decay matrix'!FP$1-'PCF decay matrix'!$A8)))</f>
        <v>1.718531875034726</v>
      </c>
      <c r="FQ8" s="4">
        <f ca="1">IF($A8&gt;FQ$1,0,$B8*(1-Parameters!$B$58)*(1-Parameters!$B$60^('PCF decay matrix'!FQ$1-'PCF decay matrix'!$A8)))</f>
        <v>1.718801284599079</v>
      </c>
      <c r="FR8" s="4">
        <f ca="1">IF($A8&gt;FR$1,0,$B8*(1-Parameters!$B$58)*(1-Parameters!$B$60^('PCF decay matrix'!FR$1-'PCF decay matrix'!$A8)))</f>
        <v>1.7190620292572003</v>
      </c>
      <c r="FS8" s="4">
        <f ca="1">IF($A8&gt;FS$1,0,$B8*(1-Parameters!$B$58)*(1-Parameters!$B$60^('PCF decay matrix'!FS$1-'PCF decay matrix'!$A8)))</f>
        <v>1.7193143876948165</v>
      </c>
      <c r="FT8" s="4">
        <f ca="1">IF($A8&gt;FT$1,0,$B8*(1-Parameters!$B$58)*(1-Parameters!$B$60^('PCF decay matrix'!FT$1-'PCF decay matrix'!$A8)))</f>
        <v>1.7195586296344008</v>
      </c>
      <c r="FU8" s="4">
        <f ca="1">IF($A8&gt;FU$1,0,$B8*(1-Parameters!$B$58)*(1-Parameters!$B$60^('PCF decay matrix'!FU$1-'PCF decay matrix'!$A8)))</f>
        <v>1.7197950161234581</v>
      </c>
      <c r="FV8" s="4">
        <f ca="1">IF($A8&gt;FV$1,0,$B8*(1-Parameters!$B$58)*(1-Parameters!$B$60^('PCF decay matrix'!FV$1-'PCF decay matrix'!$A8)))</f>
        <v>1.7200237998135317</v>
      </c>
      <c r="FW8" s="4">
        <f ca="1">IF($A8&gt;FW$1,0,$B8*(1-Parameters!$B$58)*(1-Parameters!$B$60^('PCF decay matrix'!FW$1-'PCF decay matrix'!$A8)))</f>
        <v>1.7202452252302396</v>
      </c>
      <c r="FX8" s="4">
        <f ca="1">IF($A8&gt;FX$1,0,$B8*(1-Parameters!$B$58)*(1-Parameters!$B$60^('PCF decay matrix'!FX$1-'PCF decay matrix'!$A8)))</f>
        <v>1.7204595290346261</v>
      </c>
      <c r="FY8" s="4">
        <f ca="1">IF($A8&gt;FY$1,0,$B8*(1-Parameters!$B$58)*(1-Parameters!$B$60^('PCF decay matrix'!FY$1-'PCF decay matrix'!$A8)))</f>
        <v>1.7206669402761052</v>
      </c>
      <c r="FZ8" s="4">
        <f ca="1">IF($A8&gt;FZ$1,0,$B8*(1-Parameters!$B$58)*(1-Parameters!$B$60^('PCF decay matrix'!FZ$1-'PCF decay matrix'!$A8)))</f>
        <v>1.7208676806372722</v>
      </c>
      <c r="GA8" s="4">
        <f ca="1">IF($A8&gt;GA$1,0,$B8*(1-Parameters!$B$58)*(1-Parameters!$B$60^('PCF decay matrix'!GA$1-'PCF decay matrix'!$A8)))</f>
        <v>1.7210619646708378</v>
      </c>
      <c r="GB8" s="4">
        <f ca="1">IF($A8&gt;GB$1,0,$B8*(1-Parameters!$B$58)*(1-Parameters!$B$60^('PCF decay matrix'!GB$1-'PCF decay matrix'!$A8)))</f>
        <v>1.7212500000289446</v>
      </c>
      <c r="GC8" s="4">
        <f ca="1">IF($A8&gt;GC$1,0,$B8*(1-Parameters!$B$58)*(1-Parameters!$B$60^('PCF decay matrix'!GC$1-'PCF decay matrix'!$A8)))</f>
        <v>1.7214319876851067</v>
      </c>
      <c r="GD8" s="4">
        <f ca="1">IF($A8&gt;GD$1,0,$B8*(1-Parameters!$B$58)*(1-Parameters!$B$60^('PCF decay matrix'!GD$1-'PCF decay matrix'!$A8)))</f>
        <v>1.7216081221490123</v>
      </c>
      <c r="GE8" s="4">
        <f ca="1">IF($A8&gt;GE$1,0,$B8*(1-Parameters!$B$58)*(1-Parameters!$B$60^('PCF decay matrix'!GE$1-'PCF decay matrix'!$A8)))</f>
        <v>1.7217785916744159</v>
      </c>
      <c r="GF8" s="4">
        <f ca="1">IF($A8&gt;GF$1,0,$B8*(1-Parameters!$B$58)*(1-Parameters!$B$60^('PCF decay matrix'!GF$1-'PCF decay matrix'!$A8)))</f>
        <v>1.7219435784603465</v>
      </c>
      <c r="GG8" s="4">
        <f ca="1">IF($A8&gt;GG$1,0,$B8*(1-Parameters!$B$58)*(1-Parameters!$B$60^('PCF decay matrix'!GG$1-'PCF decay matrix'!$A8)))</f>
        <v>1.7221032588458416</v>
      </c>
      <c r="GH8" s="4">
        <f ca="1">IF($A8&gt;GH$1,0,$B8*(1-Parameters!$B$58)*(1-Parameters!$B$60^('PCF decay matrix'!GH$1-'PCF decay matrix'!$A8)))</f>
        <v>1.7222578034984213</v>
      </c>
      <c r="GI8" s="4">
        <f ca="1">IF($A8&gt;GI$1,0,$B8*(1-Parameters!$B$58)*(1-Parameters!$B$60^('PCF decay matrix'!GI$1-'PCF decay matrix'!$A8)))</f>
        <v>1.7224073775964985</v>
      </c>
      <c r="GJ8" s="4">
        <f ca="1">IF($A8&gt;GJ$1,0,$B8*(1-Parameters!$B$58)*(1-Parameters!$B$60^('PCF decay matrix'!GJ$1-'PCF decay matrix'!$A8)))</f>
        <v>1.7225521410059212</v>
      </c>
      <c r="GK8" s="4">
        <f ca="1">IF($A8&gt;GK$1,0,$B8*(1-Parameters!$B$58)*(1-Parameters!$B$60^('PCF decay matrix'!GK$1-'PCF decay matrix'!$A8)))</f>
        <v>1.7226922484508413</v>
      </c>
    </row>
    <row r="9" spans="1:193" x14ac:dyDescent="0.25">
      <c r="A9">
        <v>2017</v>
      </c>
      <c r="B9" s="20">
        <f ca="1">'PCF model'!D9</f>
        <v>2.6573319394370523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>
        <f ca="1">IF($A9&gt;J$1,0,$B9*(1-Parameters!$B$58)*(1-Parameters!$B$60^('PCF decay matrix'!J$1-'PCF decay matrix'!$A9)))</f>
        <v>0</v>
      </c>
      <c r="K9">
        <f ca="1">IF($A9&gt;K$1,0,$B9*(1-Parameters!$B$58)*(1-Parameters!$B$60^('PCF decay matrix'!K$1-'PCF decay matrix'!$A9)))</f>
        <v>5.3903877298878064E-2</v>
      </c>
      <c r="L9">
        <f ca="1">IF($A9&gt;L$1,0,$B9*(1-Parameters!$B$58)*(1-Parameters!$B$60^('PCF decay matrix'!L$1-'PCF decay matrix'!$A9)))</f>
        <v>0.10607406691879544</v>
      </c>
      <c r="M9">
        <f ca="1">IF($A9&gt;M$1,0,$B9*(1-Parameters!$B$58)*(1-Parameters!$B$60^('PCF decay matrix'!M$1-'PCF decay matrix'!$A9)))</f>
        <v>0.15656632872562448</v>
      </c>
      <c r="N9">
        <f ca="1">IF($A9&gt;N$1,0,$B9*(1-Parameters!$B$58)*(1-Parameters!$B$60^('PCF decay matrix'!N$1-'PCF decay matrix'!$A9)))</f>
        <v>0.20543462920418035</v>
      </c>
      <c r="O9">
        <f ca="1">IF($A9&gt;O$1,0,$B9*(1-Parameters!$B$58)*(1-Parameters!$B$60^('PCF decay matrix'!O$1-'PCF decay matrix'!$A9)))</f>
        <v>0.25273119913798042</v>
      </c>
      <c r="P9">
        <f ca="1">IF($A9&gt;P$1,0,$B9*(1-Parameters!$B$58)*(1-Parameters!$B$60^('PCF decay matrix'!P$1-'PCF decay matrix'!$A9)))</f>
        <v>0.29850658943387293</v>
      </c>
      <c r="Q9">
        <f ca="1">IF($A9&gt;Q$1,0,$B9*(1-Parameters!$B$58)*(1-Parameters!$B$60^('PCF decay matrix'!Q$1-'PCF decay matrix'!$A9)))</f>
        <v>0.34280972515120167</v>
      </c>
      <c r="R9">
        <f ca="1">IF($A9&gt;R$1,0,$B9*(1-Parameters!$B$58)*(1-Parameters!$B$60^('PCF decay matrix'!R$1-'PCF decay matrix'!$A9)))</f>
        <v>0.38568795779325482</v>
      </c>
      <c r="S9">
        <f ca="1">IF($A9&gt;S$1,0,$B9*(1-Parameters!$B$58)*(1-Parameters!$B$60^('PCF decay matrix'!S$1-'PCF decay matrix'!$A9)))</f>
        <v>0.42718711591688402</v>
      </c>
      <c r="T9">
        <f ca="1">IF($A9&gt;T$1,0,$B9*(1-Parameters!$B$58)*(1-Parameters!$B$60^('PCF decay matrix'!T$1-'PCF decay matrix'!$A9)))</f>
        <v>0.46735155411438889</v>
      </c>
      <c r="U9">
        <f ca="1">IF($A9&gt;U$1,0,$B9*(1-Parameters!$B$58)*(1-Parameters!$B$60^('PCF decay matrix'!U$1-'PCF decay matrix'!$A9)))</f>
        <v>0.50622420042001726</v>
      </c>
      <c r="V9">
        <f ca="1">IF($A9&gt;V$1,0,$B9*(1-Parameters!$B$58)*(1-Parameters!$B$60^('PCF decay matrix'!V$1-'PCF decay matrix'!$A9)))</f>
        <v>0.54384660219175085</v>
      </c>
      <c r="W9">
        <f ca="1">IF($A9&gt;W$1,0,$B9*(1-Parameters!$B$58)*(1-Parameters!$B$60^('PCF decay matrix'!W$1-'PCF decay matrix'!$A9)))</f>
        <v>0.58025897051741304</v>
      </c>
      <c r="X9">
        <f ca="1">IF($A9&gt;X$1,0,$B9*(1-Parameters!$B$58)*(1-Parameters!$B$60^('PCF decay matrix'!X$1-'PCF decay matrix'!$A9)))</f>
        <v>0.61550022319256381</v>
      </c>
      <c r="Y9">
        <f ca="1">IF($A9&gt;Y$1,0,$B9*(1-Parameters!$B$58)*(1-Parameters!$B$60^('PCF decay matrix'!Y$1-'PCF decay matrix'!$A9)))</f>
        <v>0.64960802631611214</v>
      </c>
      <c r="Z9">
        <f ca="1">IF($A9&gt;Z$1,0,$B9*(1-Parameters!$B$58)*(1-Parameters!$B$60^('PCF decay matrix'!Z$1-'PCF decay matrix'!$A9)))</f>
        <v>0.68261883454810834</v>
      </c>
      <c r="AA9">
        <f ca="1">IF($A9&gt;AA$1,0,$B9*(1-Parameters!$B$58)*(1-Parameters!$B$60^('PCF decay matrix'!AA$1-'PCF decay matrix'!$A9)))</f>
        <v>0.71456793007274177</v>
      </c>
      <c r="AB9">
        <f ca="1">IF($A9&gt;AB$1,0,$B9*(1-Parameters!$B$58)*(1-Parameters!$B$60^('PCF decay matrix'!AB$1-'PCF decay matrix'!$A9)))</f>
        <v>0.74548946030818708</v>
      </c>
      <c r="AC9">
        <f ca="1">IF($A9&gt;AC$1,0,$B9*(1-Parameters!$B$58)*(1-Parameters!$B$60^('PCF decay matrix'!AC$1-'PCF decay matrix'!$A9)))</f>
        <v>0.77541647440360462</v>
      </c>
      <c r="AD9">
        <f ca="1">IF($A9&gt;AD$1,0,$B9*(1-Parameters!$B$58)*(1-Parameters!$B$60^('PCF decay matrix'!AD$1-'PCF decay matrix'!$A9)))</f>
        <v>0.80438095856230485</v>
      </c>
      <c r="AE9">
        <f ca="1">IF($A9&gt;AE$1,0,$B9*(1-Parameters!$B$58)*(1-Parameters!$B$60^('PCF decay matrix'!AE$1-'PCF decay matrix'!$A9)))</f>
        <v>0.83241387022882685</v>
      </c>
      <c r="AF9">
        <f ca="1">IF($A9&gt;AF$1,0,$B9*(1-Parameters!$B$58)*(1-Parameters!$B$60^('PCF decay matrix'!AF$1-'PCF decay matrix'!$A9)))</f>
        <v>0.85954517117647311</v>
      </c>
      <c r="AG9">
        <f ca="1">IF($A9&gt;AG$1,0,$B9*(1-Parameters!$B$58)*(1-Parameters!$B$60^('PCF decay matrix'!AG$1-'PCF decay matrix'!$A9)))</f>
        <v>0.8858038595306631</v>
      </c>
      <c r="AH9">
        <f ca="1">IF($A9&gt;AH$1,0,$B9*(1-Parameters!$B$58)*(1-Parameters!$B$60^('PCF decay matrix'!AH$1-'PCF decay matrix'!$A9)))</f>
        <v>0.91121800076233528</v>
      </c>
      <c r="AI9">
        <f ca="1">IF($A9&gt;AI$1,0,$B9*(1-Parameters!$B$58)*(1-Parameters!$B$60^('PCF decay matrix'!AI$1-'PCF decay matrix'!$A9)))</f>
        <v>0.93581475768451872</v>
      </c>
      <c r="AJ9">
        <f ca="1">IF($A9&gt;AJ$1,0,$B9*(1-Parameters!$B$58)*(1-Parameters!$B$60^('PCF decay matrix'!AJ$1-'PCF decay matrix'!$A9)))</f>
        <v>0.95962041948413901</v>
      </c>
      <c r="AK9">
        <f ca="1">IF($A9&gt;AK$1,0,$B9*(1-Parameters!$B$58)*(1-Parameters!$B$60^('PCF decay matrix'!AK$1-'PCF decay matrix'!$A9)))</f>
        <v>0.98266042982008683</v>
      </c>
      <c r="AL9">
        <f ca="1">IF($A9&gt;AL$1,0,$B9*(1-Parameters!$B$58)*(1-Parameters!$B$60^('PCF decay matrix'!AL$1-'PCF decay matrix'!$A9)))</f>
        <v>1.0049594140175793</v>
      </c>
      <c r="AM9">
        <f ca="1">IF($A9&gt;AM$1,0,$B9*(1-Parameters!$B$58)*(1-Parameters!$B$60^('PCF decay matrix'!AM$1-'PCF decay matrix'!$A9)))</f>
        <v>1.0265412053878809</v>
      </c>
      <c r="AN9">
        <f ca="1">IF($A9&gt;AN$1,0,$B9*(1-Parameters!$B$58)*(1-Parameters!$B$60^('PCF decay matrix'!AN$1-'PCF decay matrix'!$A9)))</f>
        <v>1.0474288707015147</v>
      </c>
      <c r="AO9">
        <f ca="1">IF($A9&gt;AO$1,0,$B9*(1-Parameters!$B$58)*(1-Parameters!$B$60^('PCF decay matrix'!AO$1-'PCF decay matrix'!$A9)))</f>
        <v>1.0676447348421878</v>
      </c>
      <c r="AP9">
        <f ca="1">IF($A9&gt;AP$1,0,$B9*(1-Parameters!$B$58)*(1-Parameters!$B$60^('PCF decay matrix'!AP$1-'PCF decay matrix'!$A9)))</f>
        <v>1.087210404667786</v>
      </c>
      <c r="AQ9">
        <f ca="1">IF($A9&gt;AQ$1,0,$B9*(1-Parameters!$B$58)*(1-Parameters!$B$60^('PCF decay matrix'!AQ$1-'PCF decay matrix'!$A9)))</f>
        <v>1.1061467921039343</v>
      </c>
      <c r="AR9">
        <f ca="1">IF($A9&gt;AR$1,0,$B9*(1-Parameters!$B$58)*(1-Parameters!$B$60^('PCF decay matrix'!AR$1-'PCF decay matrix'!$A9)))</f>
        <v>1.1244741364948105</v>
      </c>
      <c r="AS9">
        <f ca="1">IF($A9&gt;AS$1,0,$B9*(1-Parameters!$B$58)*(1-Parameters!$B$60^('PCF decay matrix'!AS$1-'PCF decay matrix'!$A9)))</f>
        <v>1.1422120262350994</v>
      </c>
      <c r="AT9">
        <f ca="1">IF($A9&gt;AT$1,0,$B9*(1-Parameters!$B$58)*(1-Parameters!$B$60^('PCF decay matrix'!AT$1-'PCF decay matrix'!$A9)))</f>
        <v>1.1593794197062053</v>
      </c>
      <c r="AU9">
        <f ca="1">IF($A9&gt;AU$1,0,$B9*(1-Parameters!$B$58)*(1-Parameters!$B$60^('PCF decay matrix'!AU$1-'PCF decay matrix'!$A9)))</f>
        <v>1.1759946655391049</v>
      </c>
      <c r="AV9">
        <f ca="1">IF($A9&gt;AV$1,0,$B9*(1-Parameters!$B$58)*(1-Parameters!$B$60^('PCF decay matrix'!AV$1-'PCF decay matrix'!$A9)))</f>
        <v>1.1920755222254935</v>
      </c>
      <c r="AW9">
        <f ca="1">IF($A9&gt;AW$1,0,$B9*(1-Parameters!$B$58)*(1-Parameters!$B$60^('PCF decay matrix'!AW$1-'PCF decay matrix'!$A9)))</f>
        <v>1.207639177098184</v>
      </c>
      <c r="AX9">
        <f ca="1">IF($A9&gt;AX$1,0,$B9*(1-Parameters!$B$58)*(1-Parameters!$B$60^('PCF decay matrix'!AX$1-'PCF decay matrix'!$A9)))</f>
        <v>1.2227022647010517</v>
      </c>
      <c r="AY9">
        <f ca="1">IF($A9&gt;AY$1,0,$B9*(1-Parameters!$B$58)*(1-Parameters!$B$60^('PCF decay matrix'!AY$1-'PCF decay matrix'!$A9)))</f>
        <v>1.2372808845681496</v>
      </c>
      <c r="AZ9">
        <f ca="1">IF($A9&gt;AZ$1,0,$B9*(1-Parameters!$B$58)*(1-Parameters!$B$60^('PCF decay matrix'!AZ$1-'PCF decay matrix'!$A9)))</f>
        <v>1.2513906184310049</v>
      </c>
      <c r="BA9">
        <f ca="1">IF($A9&gt;BA$1,0,$B9*(1-Parameters!$B$58)*(1-Parameters!$B$60^('PCF decay matrix'!BA$1-'PCF decay matrix'!$A9)))</f>
        <v>1.2650465468724839</v>
      </c>
      <c r="BB9">
        <f ca="1">IF($A9&gt;BB$1,0,$B9*(1-Parameters!$B$58)*(1-Parameters!$B$60^('PCF decay matrix'!BB$1-'PCF decay matrix'!$A9)))</f>
        <v>1.2782632654450237</v>
      </c>
      <c r="BC9">
        <f ca="1">IF($A9&gt;BC$1,0,$B9*(1-Parameters!$B$58)*(1-Parameters!$B$60^('PCF decay matrix'!BC$1-'PCF decay matrix'!$A9)))</f>
        <v>1.2910549002704617</v>
      </c>
      <c r="BD9">
        <f ca="1">IF($A9&gt;BD$1,0,$B9*(1-Parameters!$B$58)*(1-Parameters!$B$60^('PCF decay matrix'!BD$1-'PCF decay matrix'!$A9)))</f>
        <v>1.3034351231381356</v>
      </c>
      <c r="BE9">
        <f ca="1">IF($A9&gt;BE$1,0,$B9*(1-Parameters!$B$58)*(1-Parameters!$B$60^('PCF decay matrix'!BE$1-'PCF decay matrix'!$A9)))</f>
        <v>1.3154171661173859</v>
      </c>
      <c r="BF9">
        <f ca="1">IF($A9&gt;BF$1,0,$B9*(1-Parameters!$B$58)*(1-Parameters!$B$60^('PCF decay matrix'!BF$1-'PCF decay matrix'!$A9)))</f>
        <v>1.3270138357000854</v>
      </c>
      <c r="BG9">
        <f ca="1">IF($A9&gt;BG$1,0,$B9*(1-Parameters!$B$58)*(1-Parameters!$B$60^('PCF decay matrix'!BG$1-'PCF decay matrix'!$A9)))</f>
        <v>1.3382375264883093</v>
      </c>
      <c r="BH9">
        <f ca="1">IF($A9&gt;BH$1,0,$B9*(1-Parameters!$B$58)*(1-Parameters!$B$60^('PCF decay matrix'!BH$1-'PCF decay matrix'!$A9)))</f>
        <v>1.3491002344417715</v>
      </c>
      <c r="BI9">
        <f ca="1">IF($A9&gt;BI$1,0,$B9*(1-Parameters!$B$58)*(1-Parameters!$B$60^('PCF decay matrix'!BI$1-'PCF decay matrix'!$A9)))</f>
        <v>1.3596135696991909</v>
      </c>
      <c r="BJ9">
        <f ca="1">IF($A9&gt;BJ$1,0,$B9*(1-Parameters!$B$58)*(1-Parameters!$B$60^('PCF decay matrix'!BJ$1-'PCF decay matrix'!$A9)))</f>
        <v>1.3697887689872901</v>
      </c>
      <c r="BK9">
        <f ca="1">IF($A9&gt;BK$1,0,$B9*(1-Parameters!$B$58)*(1-Parameters!$B$60^('PCF decay matrix'!BK$1-'PCF decay matrix'!$A9)))</f>
        <v>1.3796367076306877</v>
      </c>
      <c r="BL9">
        <f ca="1">IF($A9&gt;BL$1,0,$B9*(1-Parameters!$B$58)*(1-Parameters!$B$60^('PCF decay matrix'!BL$1-'PCF decay matrix'!$A9)))</f>
        <v>1.3891679111755217</v>
      </c>
      <c r="BM9">
        <f ca="1">IF($A9&gt;BM$1,0,$B9*(1-Parameters!$B$58)*(1-Parameters!$B$60^('PCF decay matrix'!BM$1-'PCF decay matrix'!$A9)))</f>
        <v>1.3983925666392276</v>
      </c>
      <c r="BN9">
        <f ca="1">IF($A9&gt;BN$1,0,$B9*(1-Parameters!$B$58)*(1-Parameters!$B$60^('PCF decay matrix'!BN$1-'PCF decay matrix'!$A9)))</f>
        <v>1.4073205333984935</v>
      </c>
      <c r="BO9">
        <f ca="1">IF($A9&gt;BO$1,0,$B9*(1-Parameters!$B$58)*(1-Parameters!$B$60^('PCF decay matrix'!BO$1-'PCF decay matrix'!$A9)))</f>
        <v>1.4159613537270328</v>
      </c>
      <c r="BP9">
        <f ca="1">IF($A9&gt;BP$1,0,$B9*(1-Parameters!$B$58)*(1-Parameters!$B$60^('PCF decay matrix'!BP$1-'PCF decay matrix'!$A9)))</f>
        <v>1.4243242629944317</v>
      </c>
      <c r="BQ9">
        <f ca="1">IF($A9&gt;BQ$1,0,$B9*(1-Parameters!$B$58)*(1-Parameters!$B$60^('PCF decay matrix'!BQ$1-'PCF decay matrix'!$A9)))</f>
        <v>1.4324181995369791</v>
      </c>
      <c r="BR9">
        <f ca="1">IF($A9&gt;BR$1,0,$B9*(1-Parameters!$B$58)*(1-Parameters!$B$60^('PCF decay matrix'!BR$1-'PCF decay matrix'!$A9)))</f>
        <v>1.4402518142110214</v>
      </c>
      <c r="BS9">
        <f ca="1">IF($A9&gt;BS$1,0,$B9*(1-Parameters!$B$58)*(1-Parameters!$B$60^('PCF decay matrix'!BS$1-'PCF decay matrix'!$A9)))</f>
        <v>1.4478334796390602</v>
      </c>
      <c r="BT9">
        <f ca="1">IF($A9&gt;BT$1,0,$B9*(1-Parameters!$B$58)*(1-Parameters!$B$60^('PCF decay matrix'!BT$1-'PCF decay matrix'!$A9)))</f>
        <v>1.4551712991584698</v>
      </c>
      <c r="BU9">
        <f ca="1">IF($A9&gt;BU$1,0,$B9*(1-Parameters!$B$58)*(1-Parameters!$B$60^('PCF decay matrix'!BU$1-'PCF decay matrix'!$A9)))</f>
        <v>1.4622731154824002</v>
      </c>
      <c r="BV9">
        <f ca="1">IF($A9&gt;BV$1,0,$B9*(1-Parameters!$B$58)*(1-Parameters!$B$60^('PCF decay matrix'!BV$1-'PCF decay matrix'!$A9)))</f>
        <v>1.4691465190821262</v>
      </c>
      <c r="BW9">
        <f ca="1">IF($A9&gt;BW$1,0,$B9*(1-Parameters!$B$58)*(1-Parameters!$B$60^('PCF decay matrix'!BW$1-'PCF decay matrix'!$A9)))</f>
        <v>1.4757988562997939</v>
      </c>
      <c r="BX9">
        <f ca="1">IF($A9&gt;BX$1,0,$B9*(1-Parameters!$B$58)*(1-Parameters!$B$60^('PCF decay matrix'!BX$1-'PCF decay matrix'!$A9)))</f>
        <v>1.4822372372002448</v>
      </c>
      <c r="BY9">
        <f ca="1">IF($A9&gt;BY$1,0,$B9*(1-Parameters!$B$58)*(1-Parameters!$B$60^('PCF decay matrix'!BY$1-'PCF decay matrix'!$A9)))</f>
        <v>1.4884685431703033</v>
      </c>
      <c r="BZ9">
        <f ca="1">IF($A9&gt;BZ$1,0,$B9*(1-Parameters!$B$58)*(1-Parameters!$B$60^('PCF decay matrix'!BZ$1-'PCF decay matrix'!$A9)))</f>
        <v>1.4944994342736493</v>
      </c>
      <c r="CA9">
        <f ca="1">IF($A9&gt;CA$1,0,$B9*(1-Parameters!$B$58)*(1-Parameters!$B$60^('PCF decay matrix'!CA$1-'PCF decay matrix'!$A9)))</f>
        <v>1.5003363563691436</v>
      </c>
      <c r="CB9">
        <f ca="1">IF($A9&gt;CB$1,0,$B9*(1-Parameters!$B$58)*(1-Parameters!$B$60^('PCF decay matrix'!CB$1-'PCF decay matrix'!$A9)))</f>
        <v>1.505985548000206</v>
      </c>
      <c r="CC9">
        <f ca="1">IF($A9&gt;CC$1,0,$B9*(1-Parameters!$B$58)*(1-Parameters!$B$60^('PCF decay matrix'!CC$1-'PCF decay matrix'!$A9)))</f>
        <v>1.511453047062614</v>
      </c>
      <c r="CD9">
        <f ca="1">IF($A9&gt;CD$1,0,$B9*(1-Parameters!$B$58)*(1-Parameters!$B$60^('PCF decay matrix'!CD$1-'PCF decay matrix'!$A9)))</f>
        <v>1.5167446972578491</v>
      </c>
      <c r="CE9">
        <f ca="1">IF($A9&gt;CE$1,0,$B9*(1-Parameters!$B$58)*(1-Parameters!$B$60^('PCF decay matrix'!CE$1-'PCF decay matrix'!$A9)))</f>
        <v>1.5218661543388863</v>
      </c>
      <c r="CF9">
        <f ca="1">IF($A9&gt;CF$1,0,$B9*(1-Parameters!$B$58)*(1-Parameters!$B$60^('PCF decay matrix'!CF$1-'PCF decay matrix'!$A9)))</f>
        <v>1.5268228921551015</v>
      </c>
      <c r="CG9">
        <f ca="1">IF($A9&gt;CG$1,0,$B9*(1-Parameters!$B$58)*(1-Parameters!$B$60^('PCF decay matrix'!CG$1-'PCF decay matrix'!$A9)))</f>
        <v>1.5316202085027615</v>
      </c>
      <c r="CH9">
        <f ca="1">IF($A9&gt;CH$1,0,$B9*(1-Parameters!$B$58)*(1-Parameters!$B$60^('PCF decay matrix'!CH$1-'PCF decay matrix'!$A9)))</f>
        <v>1.5362632307873449</v>
      </c>
      <c r="CI9">
        <f ca="1">IF($A9&gt;CI$1,0,$B9*(1-Parameters!$B$58)*(1-Parameters!$B$60^('PCF decay matrix'!CI$1-'PCF decay matrix'!$A9)))</f>
        <v>1.5407569215037504</v>
      </c>
      <c r="CJ9">
        <f ca="1">IF($A9&gt;CJ$1,0,$B9*(1-Parameters!$B$58)*(1-Parameters!$B$60^('PCF decay matrix'!CJ$1-'PCF decay matrix'!$A9)))</f>
        <v>1.545106083540245</v>
      </c>
      <c r="CK9">
        <f ca="1">IF($A9&gt;CK$1,0,$B9*(1-Parameters!$B$58)*(1-Parameters!$B$60^('PCF decay matrix'!CK$1-'PCF decay matrix'!$A9)))</f>
        <v>1.549315365311825</v>
      </c>
      <c r="CL9">
        <f ca="1">IF($A9&gt;CL$1,0,$B9*(1-Parameters!$B$58)*(1-Parameters!$B$60^('PCF decay matrix'!CL$1-'PCF decay matrix'!$A9)))</f>
        <v>1.553389265728476</v>
      </c>
      <c r="CM9">
        <f ca="1">IF($A9&gt;CM$1,0,$B9*(1-Parameters!$B$58)*(1-Parameters!$B$60^('PCF decay matrix'!CM$1-'PCF decay matrix'!$A9)))</f>
        <v>1.5573321390036376</v>
      </c>
      <c r="CN9">
        <f ca="1">IF($A9&gt;CN$1,0,$B9*(1-Parameters!$B$58)*(1-Parameters!$B$60^('PCF decay matrix'!CN$1-'PCF decay matrix'!$A9)))</f>
        <v>1.561148199308019</v>
      </c>
      <c r="CO9">
        <f ca="1">IF($A9&gt;CO$1,0,$B9*(1-Parameters!$B$58)*(1-Parameters!$B$60^('PCF decay matrix'!CO$1-'PCF decay matrix'!$A9)))</f>
        <v>1.5648415252737329</v>
      </c>
      <c r="CP9" s="4">
        <f ca="1">IF($A9&gt;CP$1,0,$B9*(1-Parameters!$B$58)*(1-Parameters!$B$60^('PCF decay matrix'!CP$1-'PCF decay matrix'!$A9)))</f>
        <v>1.5684160643535678</v>
      </c>
      <c r="CQ9" s="4">
        <f ca="1">IF($A9&gt;CQ$1,0,$B9*(1-Parameters!$B$58)*(1-Parameters!$B$60^('PCF decay matrix'!CQ$1-'PCF decay matrix'!$A9)))</f>
        <v>1.5718756370400522</v>
      </c>
      <c r="CR9" s="4">
        <f ca="1">IF($A9&gt;CR$1,0,$B9*(1-Parameters!$B$58)*(1-Parameters!$B$60^('PCF decay matrix'!CR$1-'PCF decay matrix'!$A9)))</f>
        <v>1.5752239409488236</v>
      </c>
      <c r="CS9" s="4">
        <f ca="1">IF($A9&gt;CS$1,0,$B9*(1-Parameters!$B$58)*(1-Parameters!$B$60^('PCF decay matrix'!CS$1-'PCF decay matrix'!$A9)))</f>
        <v>1.5784645547706673</v>
      </c>
      <c r="CT9" s="4">
        <f ca="1">IF($A9&gt;CT$1,0,$B9*(1-Parameters!$B$58)*(1-Parameters!$B$60^('PCF decay matrix'!CT$1-'PCF decay matrix'!$A9)))</f>
        <v>1.5816009420964456</v>
      </c>
      <c r="CU9" s="4">
        <f ca="1">IF($A9&gt;CU$1,0,$B9*(1-Parameters!$B$58)*(1-Parameters!$B$60^('PCF decay matrix'!CU$1-'PCF decay matrix'!$A9)))</f>
        <v>1.5846364551190084</v>
      </c>
      <c r="CV9" s="4">
        <f ca="1">IF($A9&gt;CV$1,0,$B9*(1-Parameters!$B$58)*(1-Parameters!$B$60^('PCF decay matrix'!CV$1-'PCF decay matrix'!$A9)))</f>
        <v>1.5875743382160399</v>
      </c>
      <c r="CW9" s="4">
        <f ca="1">IF($A9&gt;CW$1,0,$B9*(1-Parameters!$B$58)*(1-Parameters!$B$60^('PCF decay matrix'!CW$1-'PCF decay matrix'!$A9)))</f>
        <v>1.5904177314176724</v>
      </c>
      <c r="CX9" s="4">
        <f ca="1">IF($A9&gt;CX$1,0,$B9*(1-Parameters!$B$58)*(1-Parameters!$B$60^('PCF decay matrix'!CX$1-'PCF decay matrix'!$A9)))</f>
        <v>1.593169673762574</v>
      </c>
      <c r="CY9" s="4">
        <f ca="1">IF($A9&gt;CY$1,0,$B9*(1-Parameters!$B$58)*(1-Parameters!$B$60^('PCF decay matrix'!CY$1-'PCF decay matrix'!$A9)))</f>
        <v>1.5958331065460927</v>
      </c>
      <c r="CZ9" s="4">
        <f ca="1">IF($A9&gt;CZ$1,0,$B9*(1-Parameters!$B$58)*(1-Parameters!$B$60^('PCF decay matrix'!CZ$1-'PCF decay matrix'!$A9)))</f>
        <v>1.5984108764639342</v>
      </c>
      <c r="DA9" s="4">
        <f ca="1">IF($A9&gt;DA$1,0,$B9*(1-Parameters!$B$58)*(1-Parameters!$B$60^('PCF decay matrix'!DA$1-'PCF decay matrix'!$A9)))</f>
        <v>1.600905738654731</v>
      </c>
      <c r="DB9" s="4">
        <f ca="1">IF($A9&gt;DB$1,0,$B9*(1-Parameters!$B$58)*(1-Parameters!$B$60^('PCF decay matrix'!DB$1-'PCF decay matrix'!$A9)))</f>
        <v>1.6033203596447527</v>
      </c>
      <c r="DC9" s="4">
        <f ca="1">IF($A9&gt;DC$1,0,$B9*(1-Parameters!$B$58)*(1-Parameters!$B$60^('PCF decay matrix'!DC$1-'PCF decay matrix'!$A9)))</f>
        <v>1.605657320197909</v>
      </c>
      <c r="DD9" s="4">
        <f ca="1">IF($A9&gt;DD$1,0,$B9*(1-Parameters!$B$58)*(1-Parameters!$B$60^('PCF decay matrix'!DD$1-'PCF decay matrix'!$A9)))</f>
        <v>1.6079191180740884</v>
      </c>
      <c r="DE9" s="4">
        <f ca="1">IF($A9&gt;DE$1,0,$B9*(1-Parameters!$B$58)*(1-Parameters!$B$60^('PCF decay matrix'!DE$1-'PCF decay matrix'!$A9)))</f>
        <v>1.610108170698781</v>
      </c>
      <c r="DF9" s="4">
        <f ca="1">IF($A9&gt;DF$1,0,$B9*(1-Parameters!$B$58)*(1-Parameters!$B$60^('PCF decay matrix'!DF$1-'PCF decay matrix'!$A9)))</f>
        <v>1.6122268177468395</v>
      </c>
      <c r="DG9" s="4">
        <f ca="1">IF($A9&gt;DG$1,0,$B9*(1-Parameters!$B$58)*(1-Parameters!$B$60^('PCF decay matrix'!DG$1-'PCF decay matrix'!$A9)))</f>
        <v>1.6142773236431416</v>
      </c>
      <c r="DH9" s="4">
        <f ca="1">IF($A9&gt;DH$1,0,$B9*(1-Parameters!$B$58)*(1-Parameters!$B$60^('PCF decay matrix'!DH$1-'PCF decay matrix'!$A9)))</f>
        <v>1.6162618799828221</v>
      </c>
      <c r="DI9" s="4">
        <f ca="1">IF($A9&gt;DI$1,0,$B9*(1-Parameters!$B$58)*(1-Parameters!$B$60^('PCF decay matrix'!DI$1-'PCF decay matrix'!$A9)))</f>
        <v>1.6181826078736652</v>
      </c>
      <c r="DJ9" s="4">
        <f ca="1">IF($A9&gt;DJ$1,0,$B9*(1-Parameters!$B$58)*(1-Parameters!$B$60^('PCF decay matrix'!DJ$1-'PCF decay matrix'!$A9)))</f>
        <v>1.6200415602031597</v>
      </c>
      <c r="DK9" s="4">
        <f ca="1">IF($A9&gt;DK$1,0,$B9*(1-Parameters!$B$58)*(1-Parameters!$B$60^('PCF decay matrix'!DK$1-'PCF decay matrix'!$A9)))</f>
        <v>1.6218407238326402</v>
      </c>
      <c r="DL9" s="4">
        <f ca="1">IF($A9&gt;DL$1,0,$B9*(1-Parameters!$B$58)*(1-Parameters!$B$60^('PCF decay matrix'!DL$1-'PCF decay matrix'!$A9)))</f>
        <v>1.6235820217208574</v>
      </c>
      <c r="DM9" s="4">
        <f ca="1">IF($A9&gt;DM$1,0,$B9*(1-Parameters!$B$58)*(1-Parameters!$B$60^('PCF decay matrix'!DM$1-'PCF decay matrix'!$A9)))</f>
        <v>1.6252673149792507</v>
      </c>
      <c r="DN9" s="4">
        <f ca="1">IF($A9&gt;DN$1,0,$B9*(1-Parameters!$B$58)*(1-Parameters!$B$60^('PCF decay matrix'!DN$1-'PCF decay matrix'!$A9)))</f>
        <v>1.6268984048611168</v>
      </c>
      <c r="DO9" s="4">
        <f ca="1">IF($A9&gt;DO$1,0,$B9*(1-Parameters!$B$58)*(1-Parameters!$B$60^('PCF decay matrix'!DO$1-'PCF decay matrix'!$A9)))</f>
        <v>1.6284770346868018</v>
      </c>
      <c r="DP9" s="4">
        <f ca="1">IF($A9&gt;DP$1,0,$B9*(1-Parameters!$B$58)*(1-Parameters!$B$60^('PCF decay matrix'!DP$1-'PCF decay matrix'!$A9)))</f>
        <v>1.6300048917069752</v>
      </c>
      <c r="DQ9" s="4">
        <f ca="1">IF($A9&gt;DQ$1,0,$B9*(1-Parameters!$B$58)*(1-Parameters!$B$60^('PCF decay matrix'!DQ$1-'PCF decay matrix'!$A9)))</f>
        <v>1.6314836089059737</v>
      </c>
      <c r="DR9" s="4">
        <f ca="1">IF($A9&gt;DR$1,0,$B9*(1-Parameters!$B$58)*(1-Parameters!$B$60^('PCF decay matrix'!DR$1-'PCF decay matrix'!$A9)))</f>
        <v>1.632914766747148</v>
      </c>
      <c r="DS9" s="4">
        <f ca="1">IF($A9&gt;DS$1,0,$B9*(1-Parameters!$B$58)*(1-Parameters!$B$60^('PCF decay matrix'!DS$1-'PCF decay matrix'!$A9)))</f>
        <v>1.6342998948620722</v>
      </c>
      <c r="DT9" s="4">
        <f ca="1">IF($A9&gt;DT$1,0,$B9*(1-Parameters!$B$58)*(1-Parameters!$B$60^('PCF decay matrix'!DT$1-'PCF decay matrix'!$A9)))</f>
        <v>1.6356404736854246</v>
      </c>
      <c r="DU9" s="4">
        <f ca="1">IF($A9&gt;DU$1,0,$B9*(1-Parameters!$B$58)*(1-Parameters!$B$60^('PCF decay matrix'!DU$1-'PCF decay matrix'!$A9)))</f>
        <v>1.6369379360372878</v>
      </c>
      <c r="DV9" s="4">
        <f ca="1">IF($A9&gt;DV$1,0,$B9*(1-Parameters!$B$58)*(1-Parameters!$B$60^('PCF decay matrix'!DV$1-'PCF decay matrix'!$A9)))</f>
        <v>1.6381936686545557</v>
      </c>
      <c r="DW9" s="4">
        <f ca="1">IF($A9&gt;DW$1,0,$B9*(1-Parameters!$B$58)*(1-Parameters!$B$60^('PCF decay matrix'!DW$1-'PCF decay matrix'!$A9)))</f>
        <v>1.6394090136730883</v>
      </c>
      <c r="DX9" s="4">
        <f ca="1">IF($A9&gt;DX$1,0,$B9*(1-Parameters!$B$58)*(1-Parameters!$B$60^('PCF decay matrix'!DX$1-'PCF decay matrix'!$A9)))</f>
        <v>1.6405852700621957</v>
      </c>
      <c r="DY9" s="4">
        <f ca="1">IF($A9&gt;DY$1,0,$B9*(1-Parameters!$B$58)*(1-Parameters!$B$60^('PCF decay matrix'!DY$1-'PCF decay matrix'!$A9)))</f>
        <v>1.6417236950129859</v>
      </c>
      <c r="DZ9" s="4">
        <f ca="1">IF($A9&gt;DZ$1,0,$B9*(1-Parameters!$B$58)*(1-Parameters!$B$60^('PCF decay matrix'!DZ$1-'PCF decay matrix'!$A9)))</f>
        <v>1.6428255052820591</v>
      </c>
      <c r="EA9" s="4">
        <f ca="1">IF($A9&gt;EA$1,0,$B9*(1-Parameters!$B$58)*(1-Parameters!$B$60^('PCF decay matrix'!EA$1-'PCF decay matrix'!$A9)))</f>
        <v>1.643891878491986</v>
      </c>
      <c r="EB9" s="4">
        <f ca="1">IF($A9&gt;EB$1,0,$B9*(1-Parameters!$B$58)*(1-Parameters!$B$60^('PCF decay matrix'!EB$1-'PCF decay matrix'!$A9)))</f>
        <v>1.6449239543899596</v>
      </c>
      <c r="EC9" s="4">
        <f ca="1">IF($A9&gt;EC$1,0,$B9*(1-Parameters!$B$58)*(1-Parameters!$B$60^('PCF decay matrix'!EC$1-'PCF decay matrix'!$A9)))</f>
        <v>1.6459228360659639</v>
      </c>
      <c r="ED9" s="4">
        <f ca="1">IF($A9&gt;ED$1,0,$B9*(1-Parameters!$B$58)*(1-Parameters!$B$60^('PCF decay matrix'!ED$1-'PCF decay matrix'!$A9)))</f>
        <v>1.6468895911317647</v>
      </c>
      <c r="EE9" s="4">
        <f ca="1">IF($A9&gt;EE$1,0,$B9*(1-Parameters!$B$58)*(1-Parameters!$B$60^('PCF decay matrix'!EE$1-'PCF decay matrix'!$A9)))</f>
        <v>1.6478252528619812</v>
      </c>
      <c r="EF9" s="4">
        <f ca="1">IF($A9&gt;EF$1,0,$B9*(1-Parameters!$B$58)*(1-Parameters!$B$60^('PCF decay matrix'!EF$1-'PCF decay matrix'!$A9)))</f>
        <v>1.6487308212984564</v>
      </c>
      <c r="EG9" s="4">
        <f ca="1">IF($A9&gt;EG$1,0,$B9*(1-Parameters!$B$58)*(1-Parameters!$B$60^('PCF decay matrix'!EG$1-'PCF decay matrix'!$A9)))</f>
        <v>1.6496072643191091</v>
      </c>
      <c r="EH9" s="4">
        <f ca="1">IF($A9&gt;EH$1,0,$B9*(1-Parameters!$B$58)*(1-Parameters!$B$60^('PCF decay matrix'!EH$1-'PCF decay matrix'!$A9)))</f>
        <v>1.650455518672409</v>
      </c>
      <c r="EI9" s="4">
        <f ca="1">IF($A9&gt;EI$1,0,$B9*(1-Parameters!$B$58)*(1-Parameters!$B$60^('PCF decay matrix'!EI$1-'PCF decay matrix'!$A9)))</f>
        <v>1.6512764909785789</v>
      </c>
      <c r="EJ9" s="4">
        <f ca="1">IF($A9&gt;EJ$1,0,$B9*(1-Parameters!$B$58)*(1-Parameters!$B$60^('PCF decay matrix'!EJ$1-'PCF decay matrix'!$A9)))</f>
        <v>1.6520710586985987</v>
      </c>
      <c r="EK9" s="4">
        <f ca="1">IF($A9&gt;EK$1,0,$B9*(1-Parameters!$B$58)*(1-Parameters!$B$60^('PCF decay matrix'!EK$1-'PCF decay matrix'!$A9)))</f>
        <v>1.6528400710720399</v>
      </c>
      <c r="EL9" s="4">
        <f ca="1">IF($A9&gt;EL$1,0,$B9*(1-Parameters!$B$58)*(1-Parameters!$B$60^('PCF decay matrix'!EL$1-'PCF decay matrix'!$A9)))</f>
        <v>1.65358435002474</v>
      </c>
      <c r="EM9" s="4">
        <f ca="1">IF($A9&gt;EM$1,0,$B9*(1-Parameters!$B$58)*(1-Parameters!$B$60^('PCF decay matrix'!EM$1-'PCF decay matrix'!$A9)))</f>
        <v>1.6543046910472827</v>
      </c>
      <c r="EN9" s="4">
        <f ca="1">IF($A9&gt;EN$1,0,$B9*(1-Parameters!$B$58)*(1-Parameters!$B$60^('PCF decay matrix'!EN$1-'PCF decay matrix'!$A9)))</f>
        <v>1.6550018640452226</v>
      </c>
      <c r="EO9" s="4">
        <f ca="1">IF($A9&gt;EO$1,0,$B9*(1-Parameters!$B$58)*(1-Parameters!$B$60^('PCF decay matrix'!EO$1-'PCF decay matrix'!$A9)))</f>
        <v>1.6556766141619677</v>
      </c>
      <c r="EP9" s="4">
        <f ca="1">IF($A9&gt;EP$1,0,$B9*(1-Parameters!$B$58)*(1-Parameters!$B$60^('PCF decay matrix'!EP$1-'PCF decay matrix'!$A9)))</f>
        <v>1.6563296625751913</v>
      </c>
      <c r="EQ9" s="4">
        <f ca="1">IF($A9&gt;EQ$1,0,$B9*(1-Parameters!$B$58)*(1-Parameters!$B$60^('PCF decay matrix'!EQ$1-'PCF decay matrix'!$A9)))</f>
        <v>1.6569617072676346</v>
      </c>
      <c r="ER9" s="4">
        <f ca="1">IF($A9&gt;ER$1,0,$B9*(1-Parameters!$B$58)*(1-Parameters!$B$60^('PCF decay matrix'!ER$1-'PCF decay matrix'!$A9)))</f>
        <v>1.6575734237731135</v>
      </c>
      <c r="ES9" s="4">
        <f ca="1">IF($A9&gt;ES$1,0,$B9*(1-Parameters!$B$58)*(1-Parameters!$B$60^('PCF decay matrix'!ES$1-'PCF decay matrix'!$A9)))</f>
        <v>1.6581654658985345</v>
      </c>
      <c r="ET9" s="4">
        <f ca="1">IF($A9&gt;ET$1,0,$B9*(1-Parameters!$B$58)*(1-Parameters!$B$60^('PCF decay matrix'!ET$1-'PCF decay matrix'!$A9)))</f>
        <v>1.6587384664226887</v>
      </c>
      <c r="EU9" s="4">
        <f ca="1">IF($A9&gt;EU$1,0,$B9*(1-Parameters!$B$58)*(1-Parameters!$B$60^('PCF decay matrix'!EU$1-'PCF decay matrix'!$A9)))</f>
        <v>1.6592930377725692</v>
      </c>
      <c r="EV9" s="4">
        <f ca="1">IF($A9&gt;EV$1,0,$B9*(1-Parameters!$B$58)*(1-Parameters!$B$60^('PCF decay matrix'!EV$1-'PCF decay matrix'!$A9)))</f>
        <v>1.6598297726779383</v>
      </c>
      <c r="EW9" s="4">
        <f ca="1">IF($A9&gt;EW$1,0,$B9*(1-Parameters!$B$58)*(1-Parameters!$B$60^('PCF decay matrix'!EW$1-'PCF decay matrix'!$A9)))</f>
        <v>1.6603492448048405</v>
      </c>
      <c r="EX9" s="4">
        <f ca="1">IF($A9&gt;EX$1,0,$B9*(1-Parameters!$B$58)*(1-Parameters!$B$60^('PCF decay matrix'!EX$1-'PCF decay matrix'!$A9)))</f>
        <v>1.6608520093687418</v>
      </c>
      <c r="EY9" s="4">
        <f ca="1">IF($A9&gt;EY$1,0,$B9*(1-Parameters!$B$58)*(1-Parameters!$B$60^('PCF decay matrix'!EY$1-'PCF decay matrix'!$A9)))</f>
        <v>1.6613386037279467</v>
      </c>
      <c r="EZ9" s="4">
        <f ca="1">IF($A9&gt;EZ$1,0,$B9*(1-Parameters!$B$58)*(1-Parameters!$B$60^('PCF decay matrix'!EZ$1-'PCF decay matrix'!$A9)))</f>
        <v>1.6618095479579313</v>
      </c>
      <c r="FA9" s="4">
        <f ca="1">IF($A9&gt;FA$1,0,$B9*(1-Parameters!$B$58)*(1-Parameters!$B$60^('PCF decay matrix'!FA$1-'PCF decay matrix'!$A9)))</f>
        <v>1.6622653454072034</v>
      </c>
      <c r="FB9" s="4">
        <f ca="1">IF($A9&gt;FB$1,0,$B9*(1-Parameters!$B$58)*(1-Parameters!$B$60^('PCF decay matrix'!FB$1-'PCF decay matrix'!$A9)))</f>
        <v>1.6627064832352847</v>
      </c>
      <c r="FC9" s="4">
        <f ca="1">IF($A9&gt;FC$1,0,$B9*(1-Parameters!$B$58)*(1-Parameters!$B$60^('PCF decay matrix'!FC$1-'PCF decay matrix'!$A9)))</f>
        <v>1.6631334329333911</v>
      </c>
      <c r="FD9" s="4">
        <f ca="1">IF($A9&gt;FD$1,0,$B9*(1-Parameters!$B$58)*(1-Parameters!$B$60^('PCF decay matrix'!FD$1-'PCF decay matrix'!$A9)))</f>
        <v>1.6635466508283652</v>
      </c>
      <c r="FE9" s="4">
        <f ca="1">IF($A9&gt;FE$1,0,$B9*(1-Parameters!$B$58)*(1-Parameters!$B$60^('PCF decay matrix'!FE$1-'PCF decay matrix'!$A9)))</f>
        <v>1.6639465785704015</v>
      </c>
      <c r="FF9" s="4">
        <f ca="1">IF($A9&gt;FF$1,0,$B9*(1-Parameters!$B$58)*(1-Parameters!$B$60^('PCF decay matrix'!FF$1-'PCF decay matrix'!$A9)))</f>
        <v>1.6643336436050855</v>
      </c>
      <c r="FG9" s="4">
        <f ca="1">IF($A9&gt;FG$1,0,$B9*(1-Parameters!$B$58)*(1-Parameters!$B$60^('PCF decay matrix'!FG$1-'PCF decay matrix'!$A9)))</f>
        <v>1.6647082596302509</v>
      </c>
      <c r="FH9" s="4">
        <f ca="1">IF($A9&gt;FH$1,0,$B9*(1-Parameters!$B$58)*(1-Parameters!$B$60^('PCF decay matrix'!FH$1-'PCF decay matrix'!$A9)))</f>
        <v>1.665070827038142</v>
      </c>
      <c r="FI9" s="4">
        <f ca="1">IF($A9&gt;FI$1,0,$B9*(1-Parameters!$B$58)*(1-Parameters!$B$60^('PCF decay matrix'!FI$1-'PCF decay matrix'!$A9)))</f>
        <v>1.6654217333433565</v>
      </c>
      <c r="FJ9" s="4">
        <f ca="1">IF($A9&gt;FJ$1,0,$B9*(1-Parameters!$B$58)*(1-Parameters!$B$60^('PCF decay matrix'!FJ$1-'PCF decay matrix'!$A9)))</f>
        <v>1.6657613535970233</v>
      </c>
      <c r="FK9" s="4">
        <f ca="1">IF($A9&gt;FK$1,0,$B9*(1-Parameters!$B$58)*(1-Parameters!$B$60^('PCF decay matrix'!FK$1-'PCF decay matrix'!$A9)))</f>
        <v>1.6660900507876597</v>
      </c>
      <c r="FL9" s="4">
        <f ca="1">IF($A9&gt;FL$1,0,$B9*(1-Parameters!$B$58)*(1-Parameters!$B$60^('PCF decay matrix'!FL$1-'PCF decay matrix'!$A9)))</f>
        <v>1.6664081762291372</v>
      </c>
      <c r="FM9" s="4">
        <f ca="1">IF($A9&gt;FM$1,0,$B9*(1-Parameters!$B$58)*(1-Parameters!$B$60^('PCF decay matrix'!FM$1-'PCF decay matrix'!$A9)))</f>
        <v>1.6667160699361661</v>
      </c>
      <c r="FN9" s="4">
        <f ca="1">IF($A9&gt;FN$1,0,$B9*(1-Parameters!$B$58)*(1-Parameters!$B$60^('PCF decay matrix'!FN$1-'PCF decay matrix'!$A9)))</f>
        <v>1.6670140609877082</v>
      </c>
      <c r="FO9" s="4">
        <f ca="1">IF($A9&gt;FO$1,0,$B9*(1-Parameters!$B$58)*(1-Parameters!$B$60^('PCF decay matrix'!FO$1-'PCF decay matrix'!$A9)))</f>
        <v>1.6673024678786963</v>
      </c>
      <c r="FP9" s="4">
        <f ca="1">IF($A9&gt;FP$1,0,$B9*(1-Parameters!$B$58)*(1-Parameters!$B$60^('PCF decay matrix'!FP$1-'PCF decay matrix'!$A9)))</f>
        <v>1.6675815988604459</v>
      </c>
      <c r="FQ9" s="4">
        <f ca="1">IF($A9&gt;FQ$1,0,$B9*(1-Parameters!$B$58)*(1-Parameters!$B$60^('PCF decay matrix'!FQ$1-'PCF decay matrix'!$A9)))</f>
        <v>1.6678517522701151</v>
      </c>
      <c r="FR9" s="4">
        <f ca="1">IF($A9&gt;FR$1,0,$B9*(1-Parameters!$B$58)*(1-Parameters!$B$60^('PCF decay matrix'!FR$1-'PCF decay matrix'!$A9)))</f>
        <v>1.6681132168495694</v>
      </c>
      <c r="FS9" s="4">
        <f ca="1">IF($A9&gt;FS$1,0,$B9*(1-Parameters!$B$58)*(1-Parameters!$B$60^('PCF decay matrix'!FS$1-'PCF decay matrix'!$A9)))</f>
        <v>1.6683662720539914</v>
      </c>
      <c r="FT9" s="4">
        <f ca="1">IF($A9&gt;FT$1,0,$B9*(1-Parameters!$B$58)*(1-Parameters!$B$60^('PCF decay matrix'!FT$1-'PCF decay matrix'!$A9)))</f>
        <v>1.6686111883505654</v>
      </c>
      <c r="FU9" s="4">
        <f ca="1">IF($A9&gt;FU$1,0,$B9*(1-Parameters!$B$58)*(1-Parameters!$B$60^('PCF decay matrix'!FU$1-'PCF decay matrix'!$A9)))</f>
        <v>1.6688482275075527</v>
      </c>
      <c r="FV9" s="4">
        <f ca="1">IF($A9&gt;FV$1,0,$B9*(1-Parameters!$B$58)*(1-Parameters!$B$60^('PCF decay matrix'!FV$1-'PCF decay matrix'!$A9)))</f>
        <v>1.6690776428740726</v>
      </c>
      <c r="FW9" s="4">
        <f ca="1">IF($A9&gt;FW$1,0,$B9*(1-Parameters!$B$58)*(1-Parameters!$B$60^('PCF decay matrix'!FW$1-'PCF decay matrix'!$A9)))</f>
        <v>1.6692996796508837</v>
      </c>
      <c r="FX9" s="4">
        <f ca="1">IF($A9&gt;FX$1,0,$B9*(1-Parameters!$B$58)*(1-Parameters!$B$60^('PCF decay matrix'!FX$1-'PCF decay matrix'!$A9)))</f>
        <v>1.669514575152456</v>
      </c>
      <c r="FY9" s="4">
        <f ca="1">IF($A9&gt;FY$1,0,$B9*(1-Parameters!$B$58)*(1-Parameters!$B$60^('PCF decay matrix'!FY$1-'PCF decay matrix'!$A9)))</f>
        <v>1.669722559060614</v>
      </c>
      <c r="FZ9" s="4">
        <f ca="1">IF($A9&gt;FZ$1,0,$B9*(1-Parameters!$B$58)*(1-Parameters!$B$60^('PCF decay matrix'!FZ$1-'PCF decay matrix'!$A9)))</f>
        <v>1.6699238536700229</v>
      </c>
      <c r="GA9" s="4">
        <f ca="1">IF($A9&gt;GA$1,0,$B9*(1-Parameters!$B$58)*(1-Parameters!$B$60^('PCF decay matrix'!GA$1-'PCF decay matrix'!$A9)))</f>
        <v>1.6701186741257776</v>
      </c>
      <c r="GB9" s="4">
        <f ca="1">IF($A9&gt;GB$1,0,$B9*(1-Parameters!$B$58)*(1-Parameters!$B$60^('PCF decay matrix'!GB$1-'PCF decay matrix'!$A9)))</f>
        <v>1.6703072286533533</v>
      </c>
      <c r="GC9" s="4">
        <f ca="1">IF($A9&gt;GC$1,0,$B9*(1-Parameters!$B$58)*(1-Parameters!$B$60^('PCF decay matrix'!GC$1-'PCF decay matrix'!$A9)))</f>
        <v>1.6704897187811554</v>
      </c>
      <c r="GD9" s="4">
        <f ca="1">IF($A9&gt;GD$1,0,$B9*(1-Parameters!$B$58)*(1-Parameters!$B$60^('PCF decay matrix'!GD$1-'PCF decay matrix'!$A9)))</f>
        <v>1.6706663395559174</v>
      </c>
      <c r="GE9" s="4">
        <f ca="1">IF($A9&gt;GE$1,0,$B9*(1-Parameters!$B$58)*(1-Parameters!$B$60^('PCF decay matrix'!GE$1-'PCF decay matrix'!$A9)))</f>
        <v>1.6708372797511661</v>
      </c>
      <c r="GF9" s="4">
        <f ca="1">IF($A9&gt;GF$1,0,$B9*(1-Parameters!$B$58)*(1-Parameters!$B$60^('PCF decay matrix'!GF$1-'PCF decay matrix'!$A9)))</f>
        <v>1.6710027220689863</v>
      </c>
      <c r="GG9" s="4">
        <f ca="1">IF($A9&gt;GG$1,0,$B9*(1-Parameters!$B$58)*(1-Parameters!$B$60^('PCF decay matrix'!GG$1-'PCF decay matrix'!$A9)))</f>
        <v>1.6711628433352907</v>
      </c>
      <c r="GH9" s="4">
        <f ca="1">IF($A9&gt;GH$1,0,$B9*(1-Parameters!$B$58)*(1-Parameters!$B$60^('PCF decay matrix'!GH$1-'PCF decay matrix'!$A9)))</f>
        <v>1.6713178146888166</v>
      </c>
      <c r="GI9" s="4">
        <f ca="1">IF($A9&gt;GI$1,0,$B9*(1-Parameters!$B$58)*(1-Parameters!$B$60^('PCF decay matrix'!GI$1-'PCF decay matrix'!$A9)))</f>
        <v>1.6714678017640368</v>
      </c>
      <c r="GJ9" s="4">
        <f ca="1">IF($A9&gt;GJ$1,0,$B9*(1-Parameters!$B$58)*(1-Parameters!$B$60^('PCF decay matrix'!GJ$1-'PCF decay matrix'!$A9)))</f>
        <v>1.6716129648681934</v>
      </c>
      <c r="GK9" s="4">
        <f ca="1">IF($A9&gt;GK$1,0,$B9*(1-Parameters!$B$58)*(1-Parameters!$B$60^('PCF decay matrix'!GK$1-'PCF decay matrix'!$A9)))</f>
        <v>1.6717534591526335</v>
      </c>
    </row>
    <row r="10" spans="1:193" x14ac:dyDescent="0.25">
      <c r="A10">
        <v>2018</v>
      </c>
      <c r="B10" s="20">
        <f ca="1">'PCF model'!D10</f>
        <v>2.607802975929665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>
        <f ca="1">IF($A10&gt;K$1,0,$B10*(1-Parameters!$B$58)*(1-Parameters!$B$60^('PCF decay matrix'!K$1-'PCF decay matrix'!$A10)))</f>
        <v>0</v>
      </c>
      <c r="L10">
        <f ca="1">IF($A10&gt;L$1,0,$B10*(1-Parameters!$B$58)*(1-Parameters!$B$60^('PCF decay matrix'!L$1-'PCF decay matrix'!$A10)))</f>
        <v>5.2899184158355914E-2</v>
      </c>
      <c r="M10">
        <f ca="1">IF($A10&gt;M$1,0,$B10*(1-Parameters!$B$58)*(1-Parameters!$B$60^('PCF decay matrix'!M$1-'PCF decay matrix'!$A10)))</f>
        <v>0.10409699415963755</v>
      </c>
      <c r="N10">
        <f ca="1">IF($A10&gt;N$1,0,$B10*(1-Parameters!$B$58)*(1-Parameters!$B$60^('PCF decay matrix'!N$1-'PCF decay matrix'!$A10)))</f>
        <v>0.15364815058353665</v>
      </c>
      <c r="O10">
        <f ca="1">IF($A10&gt;O$1,0,$B10*(1-Parameters!$B$58)*(1-Parameters!$B$60^('PCF decay matrix'!O$1-'PCF decay matrix'!$A10)))</f>
        <v>0.20160561405481101</v>
      </c>
      <c r="P10">
        <f ca="1">IF($A10&gt;P$1,0,$B10*(1-Parameters!$B$58)*(1-Parameters!$B$60^('PCF decay matrix'!P$1-'PCF decay matrix'!$A10)))</f>
        <v>0.24802064184797354</v>
      </c>
      <c r="Q10">
        <f ca="1">IF($A10&gt;Q$1,0,$B10*(1-Parameters!$B$58)*(1-Parameters!$B$60^('PCF decay matrix'!Q$1-'PCF decay matrix'!$A10)))</f>
        <v>0.29294284267142778</v>
      </c>
      <c r="R10">
        <f ca="1">IF($A10&gt;R$1,0,$B10*(1-Parameters!$B$58)*(1-Parameters!$B$60^('PCF decay matrix'!R$1-'PCF decay matrix'!$A10)))</f>
        <v>0.33642022968960411</v>
      </c>
      <c r="S10">
        <f ca="1">IF($A10&gt;S$1,0,$B10*(1-Parameters!$B$58)*(1-Parameters!$B$60^('PCF decay matrix'!S$1-'PCF decay matrix'!$A10)))</f>
        <v>0.37849927183976884</v>
      </c>
      <c r="T10">
        <f ca="1">IF($A10&gt;T$1,0,$B10*(1-Parameters!$B$58)*(1-Parameters!$B$60^('PCF decay matrix'!T$1-'PCF decay matrix'!$A10)))</f>
        <v>0.41922494349835071</v>
      </c>
      <c r="U10">
        <f ca="1">IF($A10&gt;U$1,0,$B10*(1-Parameters!$B$58)*(1-Parameters!$B$60^('PCF decay matrix'!U$1-'PCF decay matrix'!$A10)))</f>
        <v>0.45864077254987118</v>
      </c>
      <c r="V10">
        <f ca="1">IF($A10&gt;V$1,0,$B10*(1-Parameters!$B$58)*(1-Parameters!$B$60^('PCF decay matrix'!V$1-'PCF decay matrix'!$A10)))</f>
        <v>0.49678888690985373</v>
      </c>
      <c r="W10">
        <f ca="1">IF($A10&gt;W$1,0,$B10*(1-Parameters!$B$58)*(1-Parameters!$B$60^('PCF decay matrix'!W$1-'PCF decay matrix'!$A10)))</f>
        <v>0.53371005955143691</v>
      </c>
      <c r="X10">
        <f ca="1">IF($A10&gt;X$1,0,$B10*(1-Parameters!$B$58)*(1-Parameters!$B$60^('PCF decay matrix'!X$1-'PCF decay matrix'!$A10)))</f>
        <v>0.56944375208381404</v>
      </c>
      <c r="Y10">
        <f ca="1">IF($A10&gt;Y$1,0,$B10*(1-Parameters!$B$58)*(1-Parameters!$B$60^('PCF decay matrix'!Y$1-'PCF decay matrix'!$A10)))</f>
        <v>0.60402815692908018</v>
      </c>
      <c r="Z10">
        <f ca="1">IF($A10&gt;Z$1,0,$B10*(1-Parameters!$B$58)*(1-Parameters!$B$60^('PCF decay matrix'!Z$1-'PCF decay matrix'!$A10)))</f>
        <v>0.63750023814256063</v>
      </c>
      <c r="AA10">
        <f ca="1">IF($A10&gt;AA$1,0,$B10*(1-Parameters!$B$58)*(1-Parameters!$B$60^('PCF decay matrix'!AA$1-'PCF decay matrix'!$A10)))</f>
        <v>0.66989577092025343</v>
      </c>
      <c r="AB10">
        <f ca="1">IF($A10&gt;AB$1,0,$B10*(1-Parameters!$B$58)*(1-Parameters!$B$60^('PCF decay matrix'!AB$1-'PCF decay matrix'!$A10)))</f>
        <v>0.70124937983561186</v>
      </c>
      <c r="AC10">
        <f ca="1">IF($A10&gt;AC$1,0,$B10*(1-Parameters!$B$58)*(1-Parameters!$B$60^('PCF decay matrix'!AC$1-'PCF decay matrix'!$A10)))</f>
        <v>0.73159457584653098</v>
      </c>
      <c r="AD10">
        <f ca="1">IF($A10&gt;AD$1,0,$B10*(1-Parameters!$B$58)*(1-Parameters!$B$60^('PCF decay matrix'!AD$1-'PCF decay matrix'!$A10)))</f>
        <v>0.76096379211209564</v>
      </c>
      <c r="AE10">
        <f ca="1">IF($A10&gt;AE$1,0,$B10*(1-Parameters!$B$58)*(1-Parameters!$B$60^('PCF decay matrix'!AE$1-'PCF decay matrix'!$A10)))</f>
        <v>0.78938841865736931</v>
      </c>
      <c r="AF10">
        <f ca="1">IF($A10&gt;AF$1,0,$B10*(1-Parameters!$B$58)*(1-Parameters!$B$60^('PCF decay matrix'!AF$1-'PCF decay matrix'!$A10)))</f>
        <v>0.81689883592327417</v>
      </c>
      <c r="AG10">
        <f ca="1">IF($A10&gt;AG$1,0,$B10*(1-Parameters!$B$58)*(1-Parameters!$B$60^('PCF decay matrix'!AG$1-'PCF decay matrix'!$A10)))</f>
        <v>0.84352444723741959</v>
      </c>
      <c r="AH10">
        <f ca="1">IF($A10&gt;AH$1,0,$B10*(1-Parameters!$B$58)*(1-Parameters!$B$60^('PCF decay matrix'!AH$1-'PCF decay matrix'!$A10)))</f>
        <v>0.86929371024058555</v>
      </c>
      <c r="AI10">
        <f ca="1">IF($A10&gt;AI$1,0,$B10*(1-Parameters!$B$58)*(1-Parameters!$B$60^('PCF decay matrix'!AI$1-'PCF decay matrix'!$A10)))</f>
        <v>0.8942341673024502</v>
      </c>
      <c r="AJ10">
        <f ca="1">IF($A10&gt;AJ$1,0,$B10*(1-Parameters!$B$58)*(1-Parameters!$B$60^('PCF decay matrix'!AJ$1-'PCF decay matrix'!$A10)))</f>
        <v>0.91837247495906804</v>
      </c>
      <c r="AK10">
        <f ca="1">IF($A10&gt;AK$1,0,$B10*(1-Parameters!$B$58)*(1-Parameters!$B$60^('PCF decay matrix'!AK$1-'PCF decay matrix'!$A10)))</f>
        <v>0.9417344324035628</v>
      </c>
      <c r="AL10">
        <f ca="1">IF($A10&gt;AL$1,0,$B10*(1-Parameters!$B$58)*(1-Parameters!$B$60^('PCF decay matrix'!AL$1-'PCF decay matrix'!$A10)))</f>
        <v>0.96434500906048715</v>
      </c>
      <c r="AM10">
        <f ca="1">IF($A10&gt;AM$1,0,$B10*(1-Parameters!$B$58)*(1-Parameters!$B$60^('PCF decay matrix'!AM$1-'PCF decay matrix'!$A10)))</f>
        <v>0.98622837127331953</v>
      </c>
      <c r="AN10">
        <f ca="1">IF($A10&gt;AN$1,0,$B10*(1-Parameters!$B$58)*(1-Parameters!$B$60^('PCF decay matrix'!AN$1-'PCF decay matrix'!$A10)))</f>
        <v>1.0074079081336218</v>
      </c>
      <c r="AO10">
        <f ca="1">IF($A10&gt;AO$1,0,$B10*(1-Parameters!$B$58)*(1-Parameters!$B$60^('PCF decay matrix'!AO$1-'PCF decay matrix'!$A10)))</f>
        <v>1.0279062564794654</v>
      </c>
      <c r="AP10">
        <f ca="1">IF($A10&gt;AP$1,0,$B10*(1-Parameters!$B$58)*(1-Parameters!$B$60^('PCF decay matrix'!AP$1-'PCF decay matrix'!$A10)))</f>
        <v>1.0477453250898421</v>
      </c>
      <c r="AQ10">
        <f ca="1">IF($A10&gt;AQ$1,0,$B10*(1-Parameters!$B$58)*(1-Parameters!$B$60^('PCF decay matrix'!AQ$1-'PCF decay matrix'!$A10)))</f>
        <v>1.0669463181009229</v>
      </c>
      <c r="AR10">
        <f ca="1">IF($A10&gt;AR$1,0,$B10*(1-Parameters!$B$58)*(1-Parameters!$B$60^('PCF decay matrix'!AR$1-'PCF decay matrix'!$A10)))</f>
        <v>1.0855297576691862</v>
      </c>
      <c r="AS10">
        <f ca="1">IF($A10&gt;AS$1,0,$B10*(1-Parameters!$B$58)*(1-Parameters!$B$60^('PCF decay matrix'!AS$1-'PCF decay matrix'!$A10)))</f>
        <v>1.103515505905645</v>
      </c>
      <c r="AT10">
        <f ca="1">IF($A10&gt;AT$1,0,$B10*(1-Parameters!$B$58)*(1-Parameters!$B$60^('PCF decay matrix'!AT$1-'PCF decay matrix'!$A10)))</f>
        <v>1.1209227861046089</v>
      </c>
      <c r="AU10">
        <f ca="1">IF($A10&gt;AU$1,0,$B10*(1-Parameters!$B$58)*(1-Parameters!$B$60^('PCF decay matrix'!AU$1-'PCF decay matrix'!$A10)))</f>
        <v>1.1377702032896784</v>
      </c>
      <c r="AV10">
        <f ca="1">IF($A10&gt;AV$1,0,$B10*(1-Parameters!$B$58)*(1-Parameters!$B$60^('PCF decay matrix'!AV$1-'PCF decay matrix'!$A10)))</f>
        <v>1.1540757640989228</v>
      </c>
      <c r="AW10">
        <f ca="1">IF($A10&gt;AW$1,0,$B10*(1-Parameters!$B$58)*(1-Parameters!$B$60^('PCF decay matrix'!AW$1-'PCF decay matrix'!$A10)))</f>
        <v>1.1698568960305047</v>
      </c>
      <c r="AX10">
        <f ca="1">IF($A10&gt;AX$1,0,$B10*(1-Parameters!$B$58)*(1-Parameters!$B$60^('PCF decay matrix'!AX$1-'PCF decay matrix'!$A10)))</f>
        <v>1.1851304660693096</v>
      </c>
      <c r="AY10">
        <f ca="1">IF($A10&gt;AY$1,0,$B10*(1-Parameters!$B$58)*(1-Parameters!$B$60^('PCF decay matrix'!AY$1-'PCF decay matrix'!$A10)))</f>
        <v>1.1999127987145</v>
      </c>
      <c r="AZ10">
        <f ca="1">IF($A10&gt;AZ$1,0,$B10*(1-Parameters!$B$58)*(1-Parameters!$B$60^('PCF decay matrix'!AZ$1-'PCF decay matrix'!$A10)))</f>
        <v>1.2142196934272542</v>
      </c>
      <c r="BA10">
        <f ca="1">IF($A10&gt;BA$1,0,$B10*(1-Parameters!$B$58)*(1-Parameters!$B$60^('PCF decay matrix'!BA$1-'PCF decay matrix'!$A10)))</f>
        <v>1.2280664415173421</v>
      </c>
      <c r="BB10">
        <f ca="1">IF($A10&gt;BB$1,0,$B10*(1-Parameters!$B$58)*(1-Parameters!$B$60^('PCF decay matrix'!BB$1-'PCF decay matrix'!$A10)))</f>
        <v>1.241467842486585</v>
      </c>
      <c r="BC10">
        <f ca="1">IF($A10&gt;BC$1,0,$B10*(1-Parameters!$B$58)*(1-Parameters!$B$60^('PCF decay matrix'!BC$1-'PCF decay matrix'!$A10)))</f>
        <v>1.2544382198466659</v>
      </c>
      <c r="BD10">
        <f ca="1">IF($A10&gt;BD$1,0,$B10*(1-Parameters!$B$58)*(1-Parameters!$B$60^('PCF decay matrix'!BD$1-'PCF decay matrix'!$A10)))</f>
        <v>1.2669914364282004</v>
      </c>
      <c r="BE10">
        <f ca="1">IF($A10&gt;BE$1,0,$B10*(1-Parameters!$B$58)*(1-Parameters!$B$60^('PCF decay matrix'!BE$1-'PCF decay matrix'!$A10)))</f>
        <v>1.2791409091974293</v>
      </c>
      <c r="BF10">
        <f ca="1">IF($A10&gt;BF$1,0,$B10*(1-Parameters!$B$58)*(1-Parameters!$B$60^('PCF decay matrix'!BF$1-'PCF decay matrix'!$A10)))</f>
        <v>1.2908996235963635</v>
      </c>
      <c r="BG10">
        <f ca="1">IF($A10&gt;BG$1,0,$B10*(1-Parameters!$B$58)*(1-Parameters!$B$60^('PCF decay matrix'!BG$1-'PCF decay matrix'!$A10)))</f>
        <v>1.3022801474217172</v>
      </c>
      <c r="BH10">
        <f ca="1">IF($A10&gt;BH$1,0,$B10*(1-Parameters!$B$58)*(1-Parameters!$B$60^('PCF decay matrix'!BH$1-'PCF decay matrix'!$A10)))</f>
        <v>1.3132946442574589</v>
      </c>
      <c r="BI10">
        <f ca="1">IF($A10&gt;BI$1,0,$B10*(1-Parameters!$B$58)*(1-Parameters!$B$60^('PCF decay matrix'!BI$1-'PCF decay matrix'!$A10)))</f>
        <v>1.3239548864753334</v>
      </c>
      <c r="BJ10">
        <f ca="1">IF($A10&gt;BJ$1,0,$B10*(1-Parameters!$B$58)*(1-Parameters!$B$60^('PCF decay matrix'!BJ$1-'PCF decay matrix'!$A10)))</f>
        <v>1.3342722678172567</v>
      </c>
      <c r="BK10">
        <f ca="1">IF($A10&gt;BK$1,0,$B10*(1-Parameters!$B$58)*(1-Parameters!$B$60^('PCF decay matrix'!BK$1-'PCF decay matrix'!$A10)))</f>
        <v>1.3442578155730271</v>
      </c>
      <c r="BL10">
        <f ca="1">IF($A10&gt;BL$1,0,$B10*(1-Parameters!$B$58)*(1-Parameters!$B$60^('PCF decay matrix'!BL$1-'PCF decay matrix'!$A10)))</f>
        <v>1.3539222023663704</v>
      </c>
      <c r="BM10">
        <f ca="1">IF($A10&gt;BM$1,0,$B10*(1-Parameters!$B$58)*(1-Parameters!$B$60^('PCF decay matrix'!BM$1-'PCF decay matrix'!$A10)))</f>
        <v>1.3632757575619157</v>
      </c>
      <c r="BN10">
        <f ca="1">IF($A10&gt;BN$1,0,$B10*(1-Parameters!$B$58)*(1-Parameters!$B$60^('PCF decay matrix'!BN$1-'PCF decay matrix'!$A10)))</f>
        <v>1.3723284783052918</v>
      </c>
      <c r="BO10">
        <f ca="1">IF($A10&gt;BO$1,0,$B10*(1-Parameters!$B$58)*(1-Parameters!$B$60^('PCF decay matrix'!BO$1-'PCF decay matrix'!$A10)))</f>
        <v>1.3810900402081481</v>
      </c>
      <c r="BP10">
        <f ca="1">IF($A10&gt;BP$1,0,$B10*(1-Parameters!$B$58)*(1-Parameters!$B$60^('PCF decay matrix'!BP$1-'PCF decay matrix'!$A10)))</f>
        <v>1.3895698076895158</v>
      </c>
      <c r="BQ10">
        <f ca="1">IF($A10&gt;BQ$1,0,$B10*(1-Parameters!$B$58)*(1-Parameters!$B$60^('PCF decay matrix'!BQ$1-'PCF decay matrix'!$A10)))</f>
        <v>1.3977768439845648</v>
      </c>
      <c r="BR10">
        <f ca="1">IF($A10&gt;BR$1,0,$B10*(1-Parameters!$B$58)*(1-Parameters!$B$60^('PCF decay matrix'!BR$1-'PCF decay matrix'!$A10)))</f>
        <v>1.4057199208314537</v>
      </c>
      <c r="BS10">
        <f ca="1">IF($A10&gt;BS$1,0,$B10*(1-Parameters!$B$58)*(1-Parameters!$B$60^('PCF decay matrix'!BS$1-'PCF decay matrix'!$A10)))</f>
        <v>1.4134075278466245</v>
      </c>
      <c r="BT10">
        <f ca="1">IF($A10&gt;BT$1,0,$B10*(1-Parameters!$B$58)*(1-Parameters!$B$60^('PCF decay matrix'!BT$1-'PCF decay matrix'!$A10)))</f>
        <v>1.4208478815985655</v>
      </c>
      <c r="BU10">
        <f ca="1">IF($A10&gt;BU$1,0,$B10*(1-Parameters!$B$58)*(1-Parameters!$B$60^('PCF decay matrix'!BU$1-'PCF decay matrix'!$A10)))</f>
        <v>1.4280489343897365</v>
      </c>
      <c r="BV10">
        <f ca="1">IF($A10&gt;BV$1,0,$B10*(1-Parameters!$B$58)*(1-Parameters!$B$60^('PCF decay matrix'!BV$1-'PCF decay matrix'!$A10)))</f>
        <v>1.4350183827560461</v>
      </c>
      <c r="BW10">
        <f ca="1">IF($A10&gt;BW$1,0,$B10*(1-Parameters!$B$58)*(1-Parameters!$B$60^('PCF decay matrix'!BW$1-'PCF decay matrix'!$A10)))</f>
        <v>1.4417636756929637</v>
      </c>
      <c r="BX10">
        <f ca="1">IF($A10&gt;BX$1,0,$B10*(1-Parameters!$B$58)*(1-Parameters!$B$60^('PCF decay matrix'!BX$1-'PCF decay matrix'!$A10)))</f>
        <v>1.4482920226170581</v>
      </c>
      <c r="BY10">
        <f ca="1">IF($A10&gt;BY$1,0,$B10*(1-Parameters!$B$58)*(1-Parameters!$B$60^('PCF decay matrix'!BY$1-'PCF decay matrix'!$A10)))</f>
        <v>1.454610401071472</v>
      </c>
      <c r="BZ10">
        <f ca="1">IF($A10&gt;BZ$1,0,$B10*(1-Parameters!$B$58)*(1-Parameters!$B$60^('PCF decay matrix'!BZ$1-'PCF decay matrix'!$A10)))</f>
        <v>1.4607255641835704</v>
      </c>
      <c r="CA10">
        <f ca="1">IF($A10&gt;CA$1,0,$B10*(1-Parameters!$B$58)*(1-Parameters!$B$60^('PCF decay matrix'!CA$1-'PCF decay matrix'!$A10)))</f>
        <v>1.4666440478827298</v>
      </c>
      <c r="CB10">
        <f ca="1">IF($A10&gt;CB$1,0,$B10*(1-Parameters!$B$58)*(1-Parameters!$B$60^('PCF decay matrix'!CB$1-'PCF decay matrix'!$A10)))</f>
        <v>1.4723721778859857</v>
      </c>
      <c r="CC10">
        <f ca="1">IF($A10&gt;CC$1,0,$B10*(1-Parameters!$B$58)*(1-Parameters!$B$60^('PCF decay matrix'!CC$1-'PCF decay matrix'!$A10)))</f>
        <v>1.4779160764590042</v>
      </c>
      <c r="CD10">
        <f ca="1">IF($A10&gt;CD$1,0,$B10*(1-Parameters!$B$58)*(1-Parameters!$B$60^('PCF decay matrix'!CD$1-'PCF decay matrix'!$A10)))</f>
        <v>1.4832816689596011</v>
      </c>
      <c r="CE10">
        <f ca="1">IF($A10&gt;CE$1,0,$B10*(1-Parameters!$B$58)*(1-Parameters!$B$60^('PCF decay matrix'!CE$1-'PCF decay matrix'!$A10)))</f>
        <v>1.4884746901708075</v>
      </c>
      <c r="CF10">
        <f ca="1">IF($A10&gt;CF$1,0,$B10*(1-Parameters!$B$58)*(1-Parameters!$B$60^('PCF decay matrix'!CF$1-'PCF decay matrix'!$A10)))</f>
        <v>1.4935006904302459</v>
      </c>
      <c r="CG10">
        <f ca="1">IF($A10&gt;CG$1,0,$B10*(1-Parameters!$B$58)*(1-Parameters!$B$60^('PCF decay matrix'!CG$1-'PCF decay matrix'!$A10)))</f>
        <v>1.4983650415623697</v>
      </c>
      <c r="CH10">
        <f ca="1">IF($A10&gt;CH$1,0,$B10*(1-Parameters!$B$58)*(1-Parameters!$B$60^('PCF decay matrix'!CH$1-'PCF decay matrix'!$A10)))</f>
        <v>1.5030729426199072</v>
      </c>
      <c r="CI10">
        <f ca="1">IF($A10&gt;CI$1,0,$B10*(1-Parameters!$B$58)*(1-Parameters!$B$60^('PCF decay matrix'!CI$1-'PCF decay matrix'!$A10)))</f>
        <v>1.5076294254406457</v>
      </c>
      <c r="CJ10">
        <f ca="1">IF($A10&gt;CJ$1,0,$B10*(1-Parameters!$B$58)*(1-Parameters!$B$60^('PCF decay matrix'!CJ$1-'PCF decay matrix'!$A10)))</f>
        <v>1.5120393600254955</v>
      </c>
      <c r="CK10">
        <f ca="1">IF($A10&gt;CK$1,0,$B10*(1-Parameters!$B$58)*(1-Parameters!$B$60^('PCF decay matrix'!CK$1-'PCF decay matrix'!$A10)))</f>
        <v>1.5163074597435811</v>
      </c>
      <c r="CL10">
        <f ca="1">IF($A10&gt;CL$1,0,$B10*(1-Parameters!$B$58)*(1-Parameters!$B$60^('PCF decay matrix'!CL$1-'PCF decay matrix'!$A10)))</f>
        <v>1.520438286369922</v>
      </c>
      <c r="CM10">
        <f ca="1">IF($A10&gt;CM$1,0,$B10*(1-Parameters!$B$58)*(1-Parameters!$B$60^('PCF decay matrix'!CM$1-'PCF decay matrix'!$A10)))</f>
        <v>1.5244362549610926</v>
      </c>
      <c r="CN10">
        <f ca="1">IF($A10&gt;CN$1,0,$B10*(1-Parameters!$B$58)*(1-Parameters!$B$60^('PCF decay matrix'!CN$1-'PCF decay matrix'!$A10)))</f>
        <v>1.5283056385740625</v>
      </c>
      <c r="CO10">
        <f ca="1">IF($A10&gt;CO$1,0,$B10*(1-Parameters!$B$58)*(1-Parameters!$B$60^('PCF decay matrix'!CO$1-'PCF decay matrix'!$A10)))</f>
        <v>1.5320505728332734</v>
      </c>
      <c r="CP10" s="4">
        <f ca="1">IF($A10&gt;CP$1,0,$B10*(1-Parameters!$B$58)*(1-Parameters!$B$60^('PCF decay matrix'!CP$1-'PCF decay matrix'!$A10)))</f>
        <v>1.5356750603508198</v>
      </c>
      <c r="CQ10" s="4">
        <f ca="1">IF($A10&gt;CQ$1,0,$B10*(1-Parameters!$B$58)*(1-Parameters!$B$60^('PCF decay matrix'!CQ$1-'PCF decay matrix'!$A10)))</f>
        <v>1.5391829750044725</v>
      </c>
      <c r="CR10" s="4">
        <f ca="1">IF($A10&gt;CR$1,0,$B10*(1-Parameters!$B$58)*(1-Parameters!$B$60^('PCF decay matrix'!CR$1-'PCF decay matrix'!$A10)))</f>
        <v>1.5425780660781041</v>
      </c>
      <c r="CS10" s="4">
        <f ca="1">IF($A10&gt;CS$1,0,$B10*(1-Parameters!$B$58)*(1-Parameters!$B$60^('PCF decay matrix'!CS$1-'PCF decay matrix'!$A10)))</f>
        <v>1.5458639622689507</v>
      </c>
      <c r="CT10" s="4">
        <f ca="1">IF($A10&gt;CT$1,0,$B10*(1-Parameters!$B$58)*(1-Parameters!$B$60^('PCF decay matrix'!CT$1-'PCF decay matrix'!$A10)))</f>
        <v>1.5490441755659892</v>
      </c>
      <c r="CU10" s="4">
        <f ca="1">IF($A10&gt;CU$1,0,$B10*(1-Parameters!$B$58)*(1-Parameters!$B$60^('PCF decay matrix'!CU$1-'PCF decay matrix'!$A10)))</f>
        <v>1.5521221050035761</v>
      </c>
      <c r="CV10" s="4">
        <f ca="1">IF($A10&gt;CV$1,0,$B10*(1-Parameters!$B$58)*(1-Parameters!$B$60^('PCF decay matrix'!CV$1-'PCF decay matrix'!$A10)))</f>
        <v>1.5551010402943584</v>
      </c>
      <c r="CW10" s="4">
        <f ca="1">IF($A10&gt;CW$1,0,$B10*(1-Parameters!$B$58)*(1-Parameters!$B$60^('PCF decay matrix'!CW$1-'PCF decay matrix'!$A10)))</f>
        <v>1.5579841653453428</v>
      </c>
      <c r="CX10" s="4">
        <f ca="1">IF($A10&gt;CX$1,0,$B10*(1-Parameters!$B$58)*(1-Parameters!$B$60^('PCF decay matrix'!CX$1-'PCF decay matrix'!$A10)))</f>
        <v>1.5607745616608766</v>
      </c>
      <c r="CY10" s="4">
        <f ca="1">IF($A10&gt;CY$1,0,$B10*(1-Parameters!$B$58)*(1-Parameters!$B$60^('PCF decay matrix'!CY$1-'PCF decay matrix'!$A10)))</f>
        <v>1.563475211636183</v>
      </c>
      <c r="CZ10" s="4">
        <f ca="1">IF($A10&gt;CZ$1,0,$B10*(1-Parameters!$B$58)*(1-Parameters!$B$60^('PCF decay matrix'!CZ$1-'PCF decay matrix'!$A10)))</f>
        <v>1.566089001744964</v>
      </c>
      <c r="DA10" s="4">
        <f ca="1">IF($A10&gt;DA$1,0,$B10*(1-Parameters!$B$58)*(1-Parameters!$B$60^('PCF decay matrix'!DA$1-'PCF decay matrix'!$A10)))</f>
        <v>1.5686187256244855</v>
      </c>
      <c r="DB10" s="4">
        <f ca="1">IF($A10&gt;DB$1,0,$B10*(1-Parameters!$B$58)*(1-Parameters!$B$60^('PCF decay matrix'!DB$1-'PCF decay matrix'!$A10)))</f>
        <v>1.5710670870614358</v>
      </c>
      <c r="DC10" s="4">
        <f ca="1">IF($A10&gt;DC$1,0,$B10*(1-Parameters!$B$58)*(1-Parameters!$B$60^('PCF decay matrix'!DC$1-'PCF decay matrix'!$A10)))</f>
        <v>1.5734367028817517</v>
      </c>
      <c r="DD10" s="4">
        <f ca="1">IF($A10&gt;DD$1,0,$B10*(1-Parameters!$B$58)*(1-Parameters!$B$60^('PCF decay matrix'!DD$1-'PCF decay matrix'!$A10)))</f>
        <v>1.5757301057475008</v>
      </c>
      <c r="DE10" s="4">
        <f ca="1">IF($A10&gt;DE$1,0,$B10*(1-Parameters!$B$58)*(1-Parameters!$B$60^('PCF decay matrix'!DE$1-'PCF decay matrix'!$A10)))</f>
        <v>1.5779497468638086</v>
      </c>
      <c r="DF10" s="4">
        <f ca="1">IF($A10&gt;DF$1,0,$B10*(1-Parameters!$B$58)*(1-Parameters!$B$60^('PCF decay matrix'!DF$1-'PCF decay matrix'!$A10)))</f>
        <v>1.5800979985987231</v>
      </c>
      <c r="DG10" s="4">
        <f ca="1">IF($A10&gt;DG$1,0,$B10*(1-Parameters!$B$58)*(1-Parameters!$B$60^('PCF decay matrix'!DG$1-'PCF decay matrix'!$A10)))</f>
        <v>1.5821771570188197</v>
      </c>
      <c r="DH10" s="4">
        <f ca="1">IF($A10&gt;DH$1,0,$B10*(1-Parameters!$B$58)*(1-Parameters!$B$60^('PCF decay matrix'!DH$1-'PCF decay matrix'!$A10)))</f>
        <v>1.5841894443432518</v>
      </c>
      <c r="DI10" s="4">
        <f ca="1">IF($A10&gt;DI$1,0,$B10*(1-Parameters!$B$58)*(1-Parameters!$B$60^('PCF decay matrix'!DI$1-'PCF decay matrix'!$A10)))</f>
        <v>1.586137011318876</v>
      </c>
      <c r="DJ10" s="4">
        <f ca="1">IF($A10&gt;DJ$1,0,$B10*(1-Parameters!$B$58)*(1-Parameters!$B$60^('PCF decay matrix'!DJ$1-'PCF decay matrix'!$A10)))</f>
        <v>1.5880219395189836</v>
      </c>
      <c r="DK10" s="4">
        <f ca="1">IF($A10&gt;DK$1,0,$B10*(1-Parameters!$B$58)*(1-Parameters!$B$60^('PCF decay matrix'!DK$1-'PCF decay matrix'!$A10)))</f>
        <v>1.5898462435681022</v>
      </c>
      <c r="DL10" s="4">
        <f ca="1">IF($A10&gt;DL$1,0,$B10*(1-Parameters!$B$58)*(1-Parameters!$B$60^('PCF decay matrix'!DL$1-'PCF decay matrix'!$A10)))</f>
        <v>1.5916118732952402</v>
      </c>
      <c r="DM10" s="4">
        <f ca="1">IF($A10&gt;DM$1,0,$B10*(1-Parameters!$B$58)*(1-Parameters!$B$60^('PCF decay matrix'!DM$1-'PCF decay matrix'!$A10)))</f>
        <v>1.5933207158178779</v>
      </c>
      <c r="DN10" s="4">
        <f ca="1">IF($A10&gt;DN$1,0,$B10*(1-Parameters!$B$58)*(1-Parameters!$B$60^('PCF decay matrix'!DN$1-'PCF decay matrix'!$A10)))</f>
        <v>1.5949745975589311</v>
      </c>
      <c r="DO10" s="4">
        <f ca="1">IF($A10&gt;DO$1,0,$B10*(1-Parameters!$B$58)*(1-Parameters!$B$60^('PCF decay matrix'!DO$1-'PCF decay matrix'!$A10)))</f>
        <v>1.5965752861988456</v>
      </c>
      <c r="DP10" s="4">
        <f ca="1">IF($A10&gt;DP$1,0,$B10*(1-Parameters!$B$58)*(1-Parameters!$B$60^('PCF decay matrix'!DP$1-'PCF decay matrix'!$A10)))</f>
        <v>1.5981244925649065</v>
      </c>
      <c r="DQ10" s="4">
        <f ca="1">IF($A10&gt;DQ$1,0,$B10*(1-Parameters!$B$58)*(1-Parameters!$B$60^('PCF decay matrix'!DQ$1-'PCF decay matrix'!$A10)))</f>
        <v>1.5996238724597822</v>
      </c>
      <c r="DR10" s="4">
        <f ca="1">IF($A10&gt;DR$1,0,$B10*(1-Parameters!$B$58)*(1-Parameters!$B$60^('PCF decay matrix'!DR$1-'PCF decay matrix'!$A10)))</f>
        <v>1.6010750284312576</v>
      </c>
      <c r="DS10" s="4">
        <f ca="1">IF($A10&gt;DS$1,0,$B10*(1-Parameters!$B$58)*(1-Parameters!$B$60^('PCF decay matrix'!DS$1-'PCF decay matrix'!$A10)))</f>
        <v>1.6024795114850496</v>
      </c>
      <c r="DT10" s="4">
        <f ca="1">IF($A10&gt;DT$1,0,$B10*(1-Parameters!$B$58)*(1-Parameters!$B$60^('PCF decay matrix'!DT$1-'PCF decay matrix'!$A10)))</f>
        <v>1.6038388227425315</v>
      </c>
      <c r="DU10" s="4">
        <f ca="1">IF($A10&gt;DU$1,0,$B10*(1-Parameters!$B$58)*(1-Parameters!$B$60^('PCF decay matrix'!DU$1-'PCF decay matrix'!$A10)))</f>
        <v>1.6051544150451431</v>
      </c>
      <c r="DV10" s="4">
        <f ca="1">IF($A10&gt;DV$1,0,$B10*(1-Parameters!$B$58)*(1-Parameters!$B$60^('PCF decay matrix'!DV$1-'PCF decay matrix'!$A10)))</f>
        <v>1.6064276945071971</v>
      </c>
      <c r="DW10" s="4">
        <f ca="1">IF($A10&gt;DW$1,0,$B10*(1-Parameters!$B$58)*(1-Parameters!$B$60^('PCF decay matrix'!DW$1-'PCF decay matrix'!$A10)))</f>
        <v>1.6076600220187449</v>
      </c>
      <c r="DX10" s="4">
        <f ca="1">IF($A10&gt;DX$1,0,$B10*(1-Parameters!$B$58)*(1-Parameters!$B$60^('PCF decay matrix'!DX$1-'PCF decay matrix'!$A10)))</f>
        <v>1.608852714700105</v>
      </c>
      <c r="DY10" s="4">
        <f ca="1">IF($A10&gt;DY$1,0,$B10*(1-Parameters!$B$58)*(1-Parameters!$B$60^('PCF decay matrix'!DY$1-'PCF decay matrix'!$A10)))</f>
        <v>1.6100070473096098</v>
      </c>
      <c r="DZ10" s="4">
        <f ca="1">IF($A10&gt;DZ$1,0,$B10*(1-Parameters!$B$58)*(1-Parameters!$B$60^('PCF decay matrix'!DZ$1-'PCF decay matrix'!$A10)))</f>
        <v>1.611124253606077</v>
      </c>
      <c r="EA10" s="4">
        <f ca="1">IF($A10&gt;EA$1,0,$B10*(1-Parameters!$B$58)*(1-Parameters!$B$60^('PCF decay matrix'!EA$1-'PCF decay matrix'!$A10)))</f>
        <v>1.6122055276674603</v>
      </c>
      <c r="EB10" s="4">
        <f ca="1">IF($A10&gt;EB$1,0,$B10*(1-Parameters!$B$58)*(1-Parameters!$B$60^('PCF decay matrix'!EB$1-'PCF decay matrix'!$A10)))</f>
        <v>1.6132520251670872</v>
      </c>
      <c r="EC10" s="4">
        <f ca="1">IF($A10&gt;EC$1,0,$B10*(1-Parameters!$B$58)*(1-Parameters!$B$60^('PCF decay matrix'!EC$1-'PCF decay matrix'!$A10)))</f>
        <v>1.6142648646088511</v>
      </c>
      <c r="ED10" s="4">
        <f ca="1">IF($A10&gt;ED$1,0,$B10*(1-Parameters!$B$58)*(1-Parameters!$B$60^('PCF decay matrix'!ED$1-'PCF decay matrix'!$A10)))</f>
        <v>1.6152451285226763</v>
      </c>
      <c r="EE10" s="4">
        <f ca="1">IF($A10&gt;EE$1,0,$B10*(1-Parameters!$B$58)*(1-Parameters!$B$60^('PCF decay matrix'!EE$1-'PCF decay matrix'!$A10)))</f>
        <v>1.6161938646215339</v>
      </c>
      <c r="EF10" s="4">
        <f ca="1">IF($A10&gt;EF$1,0,$B10*(1-Parameters!$B$58)*(1-Parameters!$B$60^('PCF decay matrix'!EF$1-'PCF decay matrix'!$A10)))</f>
        <v>1.6171120869212436</v>
      </c>
      <c r="EG10" s="4">
        <f ca="1">IF($A10&gt;EG$1,0,$B10*(1-Parameters!$B$58)*(1-Parameters!$B$60^('PCF decay matrix'!EG$1-'PCF decay matrix'!$A10)))</f>
        <v>1.6180007768242626</v>
      </c>
      <c r="EH10" s="4">
        <f ca="1">IF($A10&gt;EH$1,0,$B10*(1-Parameters!$B$58)*(1-Parameters!$B$60^('PCF decay matrix'!EH$1-'PCF decay matrix'!$A10)))</f>
        <v>1.6188608841686147</v>
      </c>
      <c r="EI10" s="4">
        <f ca="1">IF($A10&gt;EI$1,0,$B10*(1-Parameters!$B$58)*(1-Parameters!$B$60^('PCF decay matrix'!EI$1-'PCF decay matrix'!$A10)))</f>
        <v>1.6196933282430832</v>
      </c>
      <c r="EJ10" s="4">
        <f ca="1">IF($A10&gt;EJ$1,0,$B10*(1-Parameters!$B$58)*(1-Parameters!$B$60^('PCF decay matrix'!EJ$1-'PCF decay matrix'!$A10)))</f>
        <v>1.6204989987697542</v>
      </c>
      <c r="EK10" s="4">
        <f ca="1">IF($A10&gt;EK$1,0,$B10*(1-Parameters!$B$58)*(1-Parameters!$B$60^('PCF decay matrix'!EK$1-'PCF decay matrix'!$A10)))</f>
        <v>1.6212787568549576</v>
      </c>
      <c r="EL10" s="4">
        <f ca="1">IF($A10&gt;EL$1,0,$B10*(1-Parameters!$B$58)*(1-Parameters!$B$60^('PCF decay matrix'!EL$1-'PCF decay matrix'!$A10)))</f>
        <v>1.6220334359096231</v>
      </c>
      <c r="EM10" s="4">
        <f ca="1">IF($A10&gt;EM$1,0,$B10*(1-Parameters!$B$58)*(1-Parameters!$B$60^('PCF decay matrix'!EM$1-'PCF decay matrix'!$A10)))</f>
        <v>1.6227638425400361</v>
      </c>
      <c r="EN10" s="4">
        <f ca="1">IF($A10&gt;EN$1,0,$B10*(1-Parameters!$B$58)*(1-Parameters!$B$60^('PCF decay matrix'!EN$1-'PCF decay matrix'!$A10)))</f>
        <v>1.6234707574099447</v>
      </c>
      <c r="EO10" s="4">
        <f ca="1">IF($A10&gt;EO$1,0,$B10*(1-Parameters!$B$58)*(1-Parameters!$B$60^('PCF decay matrix'!EO$1-'PCF decay matrix'!$A10)))</f>
        <v>1.624154936074937</v>
      </c>
      <c r="EP10" s="4">
        <f ca="1">IF($A10&gt;EP$1,0,$B10*(1-Parameters!$B$58)*(1-Parameters!$B$60^('PCF decay matrix'!EP$1-'PCF decay matrix'!$A10)))</f>
        <v>1.6248171097899864</v>
      </c>
      <c r="EQ10" s="4">
        <f ca="1">IF($A10&gt;EQ$1,0,$B10*(1-Parameters!$B$58)*(1-Parameters!$B$60^('PCF decay matrix'!EQ$1-'PCF decay matrix'!$A10)))</f>
        <v>1.6254579862910199</v>
      </c>
      <c r="ER10" s="4">
        <f ca="1">IF($A10&gt;ER$1,0,$B10*(1-Parameters!$B$58)*(1-Parameters!$B$60^('PCF decay matrix'!ER$1-'PCF decay matrix'!$A10)))</f>
        <v>1.6260782505513529</v>
      </c>
      <c r="ES10" s="4">
        <f ca="1">IF($A10&gt;ES$1,0,$B10*(1-Parameters!$B$58)*(1-Parameters!$B$60^('PCF decay matrix'!ES$1-'PCF decay matrix'!$A10)))</f>
        <v>1.6266785655137928</v>
      </c>
      <c r="ET10" s="4">
        <f ca="1">IF($A10&gt;ET$1,0,$B10*(1-Parameters!$B$58)*(1-Parameters!$B$60^('PCF decay matrix'!ET$1-'PCF decay matrix'!$A10)))</f>
        <v>1.6272595727991963</v>
      </c>
      <c r="EU10" s="4">
        <f ca="1">IF($A10&gt;EU$1,0,$B10*(1-Parameters!$B$58)*(1-Parameters!$B$60^('PCF decay matrix'!EU$1-'PCF decay matrix'!$A10)))</f>
        <v>1.6278218933922401</v>
      </c>
      <c r="EV10" s="4">
        <f ca="1">IF($A10&gt;EV$1,0,$B10*(1-Parameters!$B$58)*(1-Parameters!$B$60^('PCF decay matrix'!EV$1-'PCF decay matrix'!$A10)))</f>
        <v>1.6283661283051318</v>
      </c>
      <c r="EW10" s="4">
        <f ca="1">IF($A10&gt;EW$1,0,$B10*(1-Parameters!$B$58)*(1-Parameters!$B$60^('PCF decay matrix'!EW$1-'PCF decay matrix'!$A10)))</f>
        <v>1.628892859219977</v>
      </c>
      <c r="EX10" s="4">
        <f ca="1">IF($A10&gt;EX$1,0,$B10*(1-Parameters!$B$58)*(1-Parameters!$B$60^('PCF decay matrix'!EX$1-'PCF decay matrix'!$A10)))</f>
        <v>1.6294026491104847</v>
      </c>
      <c r="EY10" s="4">
        <f ca="1">IF($A10&gt;EY$1,0,$B10*(1-Parameters!$B$58)*(1-Parameters!$B$60^('PCF decay matrix'!EY$1-'PCF decay matrix'!$A10)))</f>
        <v>1.6298960428436784</v>
      </c>
      <c r="EZ10" s="4">
        <f ca="1">IF($A10&gt;EZ$1,0,$B10*(1-Parameters!$B$58)*(1-Parameters!$B$60^('PCF decay matrix'!EZ$1-'PCF decay matrix'!$A10)))</f>
        <v>1.6303735677622528</v>
      </c>
      <c r="FA10" s="4">
        <f ca="1">IF($A10&gt;FA$1,0,$B10*(1-Parameters!$B$58)*(1-Parameters!$B$60^('PCF decay matrix'!FA$1-'PCF decay matrix'!$A10)))</f>
        <v>1.6308357342482021</v>
      </c>
      <c r="FB10" s="4">
        <f ca="1">IF($A10&gt;FB$1,0,$B10*(1-Parameters!$B$58)*(1-Parameters!$B$60^('PCF decay matrix'!FB$1-'PCF decay matrix'!$A10)))</f>
        <v>1.6312830362683195</v>
      </c>
      <c r="FC10" s="4">
        <f ca="1">IF($A10&gt;FC$1,0,$B10*(1-Parameters!$B$58)*(1-Parameters!$B$60^('PCF decay matrix'!FC$1-'PCF decay matrix'!$A10)))</f>
        <v>1.6317159519021525</v>
      </c>
      <c r="FD10" s="4">
        <f ca="1">IF($A10&gt;FD$1,0,$B10*(1-Parameters!$B$58)*(1-Parameters!$B$60^('PCF decay matrix'!FD$1-'PCF decay matrix'!$A10)))</f>
        <v>1.6321349438529775</v>
      </c>
      <c r="FE10" s="4">
        <f ca="1">IF($A10&gt;FE$1,0,$B10*(1-Parameters!$B$58)*(1-Parameters!$B$60^('PCF decay matrix'!FE$1-'PCF decay matrix'!$A10)))</f>
        <v>1.6325404599423408</v>
      </c>
      <c r="FF10" s="4">
        <f ca="1">IF($A10&gt;FF$1,0,$B10*(1-Parameters!$B$58)*(1-Parameters!$B$60^('PCF decay matrix'!FF$1-'PCF decay matrix'!$A10)))</f>
        <v>1.6329329335886931</v>
      </c>
      <c r="FG10" s="4">
        <f ca="1">IF($A10&gt;FG$1,0,$B10*(1-Parameters!$B$58)*(1-Parameters!$B$60^('PCF decay matrix'!FG$1-'PCF decay matrix'!$A10)))</f>
        <v>1.6333127842706296</v>
      </c>
      <c r="FH10" s="4">
        <f ca="1">IF($A10&gt;FH$1,0,$B10*(1-Parameters!$B$58)*(1-Parameters!$B$60^('PCF decay matrix'!FH$1-'PCF decay matrix'!$A10)))</f>
        <v>1.6336804179752333</v>
      </c>
      <c r="FI10" s="4">
        <f ca="1">IF($A10&gt;FI$1,0,$B10*(1-Parameters!$B$58)*(1-Parameters!$B$60^('PCF decay matrix'!FI$1-'PCF decay matrix'!$A10)))</f>
        <v>1.6340362276319955</v>
      </c>
      <c r="FJ10" s="4">
        <f ca="1">IF($A10&gt;FJ$1,0,$B10*(1-Parameters!$B$58)*(1-Parameters!$B$60^('PCF decay matrix'!FJ$1-'PCF decay matrix'!$A10)))</f>
        <v>1.6343805935327811</v>
      </c>
      <c r="FK10" s="4">
        <f ca="1">IF($A10&gt;FK$1,0,$B10*(1-Parameters!$B$58)*(1-Parameters!$B$60^('PCF decay matrix'!FK$1-'PCF decay matrix'!$A10)))</f>
        <v>1.6347138837382891</v>
      </c>
      <c r="FL10" s="4">
        <f ca="1">IF($A10&gt;FL$1,0,$B10*(1-Parameters!$B$58)*(1-Parameters!$B$60^('PCF decay matrix'!FL$1-'PCF decay matrix'!$A10)))</f>
        <v>1.6350364544714371</v>
      </c>
      <c r="FM10" s="4">
        <f ca="1">IF($A10&gt;FM$1,0,$B10*(1-Parameters!$B$58)*(1-Parameters!$B$60^('PCF decay matrix'!FM$1-'PCF decay matrix'!$A10)))</f>
        <v>1.635348650498095</v>
      </c>
      <c r="FN10" s="4">
        <f ca="1">IF($A10&gt;FN$1,0,$B10*(1-Parameters!$B$58)*(1-Parameters!$B$60^('PCF decay matrix'!FN$1-'PCF decay matrix'!$A10)))</f>
        <v>1.6356508054955736</v>
      </c>
      <c r="FO10" s="4">
        <f ca="1">IF($A10&gt;FO$1,0,$B10*(1-Parameters!$B$58)*(1-Parameters!$B$60^('PCF decay matrix'!FO$1-'PCF decay matrix'!$A10)))</f>
        <v>1.6359432424092608</v>
      </c>
      <c r="FP10" s="4">
        <f ca="1">IF($A10&gt;FP$1,0,$B10*(1-Parameters!$B$58)*(1-Parameters!$B$60^('PCF decay matrix'!FP$1-'PCF decay matrix'!$A10)))</f>
        <v>1.6362262737977886</v>
      </c>
      <c r="FQ10" s="4">
        <f ca="1">IF($A10&gt;FQ$1,0,$B10*(1-Parameters!$B$58)*(1-Parameters!$B$60^('PCF decay matrix'!FQ$1-'PCF decay matrix'!$A10)))</f>
        <v>1.6365002021670969</v>
      </c>
      <c r="FR10" s="4">
        <f ca="1">IF($A10&gt;FR$1,0,$B10*(1-Parameters!$B$58)*(1-Parameters!$B$60^('PCF decay matrix'!FR$1-'PCF decay matrix'!$A10)))</f>
        <v>1.6367653202937551</v>
      </c>
      <c r="FS10" s="4">
        <f ca="1">IF($A10&gt;FS$1,0,$B10*(1-Parameters!$B$58)*(1-Parameters!$B$60^('PCF decay matrix'!FS$1-'PCF decay matrix'!$A10)))</f>
        <v>1.637021911537883</v>
      </c>
      <c r="FT10" s="4">
        <f ca="1">IF($A10&gt;FT$1,0,$B10*(1-Parameters!$B$58)*(1-Parameters!$B$60^('PCF decay matrix'!FT$1-'PCF decay matrix'!$A10)))</f>
        <v>1.6372702501460081</v>
      </c>
      <c r="FU10" s="4">
        <f ca="1">IF($A10&gt;FU$1,0,$B10*(1-Parameters!$B$58)*(1-Parameters!$B$60^('PCF decay matrix'!FU$1-'PCF decay matrix'!$A10)))</f>
        <v>1.6375106015441834</v>
      </c>
      <c r="FV10" s="4">
        <f ca="1">IF($A10&gt;FV$1,0,$B10*(1-Parameters!$B$58)*(1-Parameters!$B$60^('PCF decay matrix'!FV$1-'PCF decay matrix'!$A10)))</f>
        <v>1.6377432226216744</v>
      </c>
      <c r="FW10" s="4">
        <f ca="1">IF($A10&gt;FW$1,0,$B10*(1-Parameters!$B$58)*(1-Parameters!$B$60^('PCF decay matrix'!FW$1-'PCF decay matrix'!$A10)))</f>
        <v>1.6379683620055263</v>
      </c>
      <c r="FX10" s="4">
        <f ca="1">IF($A10&gt;FX$1,0,$B10*(1-Parameters!$B$58)*(1-Parameters!$B$60^('PCF decay matrix'!FX$1-'PCF decay matrix'!$A10)))</f>
        <v>1.6381862603262971</v>
      </c>
      <c r="FY10" s="4">
        <f ca="1">IF($A10&gt;FY$1,0,$B10*(1-Parameters!$B$58)*(1-Parameters!$B$60^('PCF decay matrix'!FY$1-'PCF decay matrix'!$A10)))</f>
        <v>1.6383971504752457</v>
      </c>
      <c r="FZ10" s="4">
        <f ca="1">IF($A10&gt;FZ$1,0,$B10*(1-Parameters!$B$58)*(1-Parameters!$B$60^('PCF decay matrix'!FZ$1-'PCF decay matrix'!$A10)))</f>
        <v>1.6386012578532481</v>
      </c>
      <c r="GA10" s="4">
        <f ca="1">IF($A10&gt;GA$1,0,$B10*(1-Parameters!$B$58)*(1-Parameters!$B$60^('PCF decay matrix'!GA$1-'PCF decay matrix'!$A10)))</f>
        <v>1.638798800611706</v>
      </c>
      <c r="GB10" s="4">
        <f ca="1">IF($A10&gt;GB$1,0,$B10*(1-Parameters!$B$58)*(1-Parameters!$B$60^('PCF decay matrix'!GB$1-'PCF decay matrix'!$A10)))</f>
        <v>1.6389899898857103</v>
      </c>
      <c r="GC10" s="4">
        <f ca="1">IF($A10&gt;GC$1,0,$B10*(1-Parameters!$B$58)*(1-Parameters!$B$60^('PCF decay matrix'!GC$1-'PCF decay matrix'!$A10)))</f>
        <v>1.639175030019703</v>
      </c>
      <c r="GD10" s="4">
        <f ca="1">IF($A10&gt;GD$1,0,$B10*(1-Parameters!$B$58)*(1-Parameters!$B$60^('PCF decay matrix'!GD$1-'PCF decay matrix'!$A10)))</f>
        <v>1.6393541187858813</v>
      </c>
      <c r="GE10" s="4">
        <f ca="1">IF($A10&gt;GE$1,0,$B10*(1-Parameters!$B$58)*(1-Parameters!$B$60^('PCF decay matrix'!GE$1-'PCF decay matrix'!$A10)))</f>
        <v>1.6395274475955794</v>
      </c>
      <c r="GF10" s="4">
        <f ca="1">IF($A10&gt;GF$1,0,$B10*(1-Parameters!$B$58)*(1-Parameters!$B$60^('PCF decay matrix'!GF$1-'PCF decay matrix'!$A10)))</f>
        <v>1.6396952017038489</v>
      </c>
      <c r="GG10" s="4">
        <f ca="1">IF($A10&gt;GG$1,0,$B10*(1-Parameters!$B$58)*(1-Parameters!$B$60^('PCF decay matrix'!GG$1-'PCF decay matrix'!$A10)))</f>
        <v>1.6398575604074614</v>
      </c>
      <c r="GH10" s="4">
        <f ca="1">IF($A10&gt;GH$1,0,$B10*(1-Parameters!$B$58)*(1-Parameters!$B$60^('PCF decay matrix'!GH$1-'PCF decay matrix'!$A10)))</f>
        <v>1.6400146972365426</v>
      </c>
      <c r="GI10" s="4">
        <f ca="1">IF($A10&gt;GI$1,0,$B10*(1-Parameters!$B$58)*(1-Parameters!$B$60^('PCF decay matrix'!GI$1-'PCF decay matrix'!$A10)))</f>
        <v>1.6401667801400408</v>
      </c>
      <c r="GJ10" s="4">
        <f ca="1">IF($A10&gt;GJ$1,0,$B10*(1-Parameters!$B$58)*(1-Parameters!$B$60^('PCF decay matrix'!GJ$1-'PCF decay matrix'!$A10)))</f>
        <v>1.640313971665234</v>
      </c>
      <c r="GK10" s="4">
        <f ca="1">IF($A10&gt;GK$1,0,$B10*(1-Parameters!$B$58)*(1-Parameters!$B$60^('PCF decay matrix'!GK$1-'PCF decay matrix'!$A10)))</f>
        <v>1.6404564291314603</v>
      </c>
    </row>
    <row r="11" spans="1:193" x14ac:dyDescent="0.25">
      <c r="A11">
        <v>2019</v>
      </c>
      <c r="B11" s="20">
        <f ca="1">'PCF model'!D11</f>
        <v>2.5856115136258455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>
        <f ca="1">IF($A11&gt;L$1,0,$B11*(1-Parameters!$B$58)*(1-Parameters!$B$60^('PCF decay matrix'!L$1-'PCF decay matrix'!$A11)))</f>
        <v>0</v>
      </c>
      <c r="M11">
        <f ca="1">IF($A11&gt;M$1,0,$B11*(1-Parameters!$B$58)*(1-Parameters!$B$60^('PCF decay matrix'!M$1-'PCF decay matrix'!$A11)))</f>
        <v>5.2449031189750431E-2</v>
      </c>
      <c r="N11">
        <f ca="1">IF($A11&gt;N$1,0,$B11*(1-Parameters!$B$58)*(1-Parameters!$B$60^('PCF decay matrix'!N$1-'PCF decay matrix'!$A11)))</f>
        <v>0.10321116630256527</v>
      </c>
      <c r="O11">
        <f ca="1">IF($A11&gt;O$1,0,$B11*(1-Parameters!$B$58)*(1-Parameters!$B$60^('PCF decay matrix'!O$1-'PCF decay matrix'!$A11)))</f>
        <v>0.15234066026574891</v>
      </c>
      <c r="P11">
        <f ca="1">IF($A11&gt;P$1,0,$B11*(1-Parameters!$B$58)*(1-Parameters!$B$60^('PCF decay matrix'!P$1-'PCF decay matrix'!$A11)))</f>
        <v>0.19989002302825318</v>
      </c>
      <c r="Q11">
        <f ca="1">IF($A11&gt;Q$1,0,$B11*(1-Parameters!$B$58)*(1-Parameters!$B$60^('PCF decay matrix'!Q$1-'PCF decay matrix'!$A11)))</f>
        <v>0.24591007568368106</v>
      </c>
      <c r="R11">
        <f ca="1">IF($A11&gt;R$1,0,$B11*(1-Parameters!$B$58)*(1-Parameters!$B$60^('PCF decay matrix'!R$1-'PCF decay matrix'!$A11)))</f>
        <v>0.29045000478822874</v>
      </c>
      <c r="S11">
        <f ca="1">IF($A11&gt;S$1,0,$B11*(1-Parameters!$B$58)*(1-Parameters!$B$60^('PCF decay matrix'!S$1-'PCF decay matrix'!$A11)))</f>
        <v>0.33355741493162278</v>
      </c>
      <c r="T11">
        <f ca="1">IF($A11&gt;T$1,0,$B11*(1-Parameters!$B$58)*(1-Parameters!$B$60^('PCF decay matrix'!T$1-'PCF decay matrix'!$A11)))</f>
        <v>0.37527837961724153</v>
      </c>
      <c r="U11">
        <f ca="1">IF($A11&gt;U$1,0,$B11*(1-Parameters!$B$58)*(1-Parameters!$B$60^('PCF decay matrix'!U$1-'PCF decay matrix'!$A11)))</f>
        <v>0.41565749050579937</v>
      </c>
      <c r="V11">
        <f ca="1">IF($A11&gt;V$1,0,$B11*(1-Parameters!$B$58)*(1-Parameters!$B$60^('PCF decay matrix'!V$1-'PCF decay matrix'!$A11)))</f>
        <v>0.45473790507522738</v>
      </c>
      <c r="W11">
        <f ca="1">IF($A11&gt;W$1,0,$B11*(1-Parameters!$B$58)*(1-Parameters!$B$60^('PCF decay matrix'!W$1-'PCF decay matrix'!$A11)))</f>
        <v>0.49256139274768979</v>
      </c>
      <c r="X11">
        <f ca="1">IF($A11&gt;X$1,0,$B11*(1-Parameters!$B$58)*(1-Parameters!$B$60^('PCF decay matrix'!X$1-'PCF decay matrix'!$A11)))</f>
        <v>0.52916837953303653</v>
      </c>
      <c r="Y11">
        <f ca="1">IF($A11&gt;Y$1,0,$B11*(1-Parameters!$B$58)*(1-Parameters!$B$60^('PCF decay matrix'!Y$1-'PCF decay matrix'!$A11)))</f>
        <v>0.56459799123640619</v>
      </c>
      <c r="Z11">
        <f ca="1">IF($A11&gt;Z$1,0,$B11*(1-Parameters!$B$58)*(1-Parameters!$B$60^('PCF decay matrix'!Z$1-'PCF decay matrix'!$A11)))</f>
        <v>0.59888809527616382</v>
      </c>
      <c r="AA11">
        <f ca="1">IF($A11&gt;AA$1,0,$B11*(1-Parameters!$B$58)*(1-Parameters!$B$60^('PCF decay matrix'!AA$1-'PCF decay matrix'!$A11)))</f>
        <v>0.63207534115686204</v>
      </c>
      <c r="AB11">
        <f ca="1">IF($A11&gt;AB$1,0,$B11*(1-Parameters!$B$58)*(1-Parameters!$B$60^('PCF decay matrix'!AB$1-'PCF decay matrix'!$A11)))</f>
        <v>0.66419519964049056</v>
      </c>
      <c r="AC11">
        <f ca="1">IF($A11&gt;AC$1,0,$B11*(1-Parameters!$B$58)*(1-Parameters!$B$60^('PCF decay matrix'!AC$1-'PCF decay matrix'!$A11)))</f>
        <v>0.6952820006578766</v>
      </c>
      <c r="AD11">
        <f ca="1">IF($A11&gt;AD$1,0,$B11*(1-Parameters!$B$58)*(1-Parameters!$B$60^('PCF decay matrix'!AD$1-'PCF decay matrix'!$A11)))</f>
        <v>0.72536897000075606</v>
      </c>
      <c r="AE11">
        <f ca="1">IF($A11&gt;AE$1,0,$B11*(1-Parameters!$B$58)*(1-Parameters!$B$60^('PCF decay matrix'!AE$1-'PCF decay matrix'!$A11)))</f>
        <v>0.75448826483373332</v>
      </c>
      <c r="AF11">
        <f ca="1">IF($A11&gt;AF$1,0,$B11*(1-Parameters!$B$58)*(1-Parameters!$B$60^('PCF decay matrix'!AF$1-'PCF decay matrix'!$A11)))</f>
        <v>0.78267100806408563</v>
      </c>
      <c r="AG11">
        <f ca="1">IF($A11&gt;AG$1,0,$B11*(1-Parameters!$B$58)*(1-Parameters!$B$60^('PCF decay matrix'!AG$1-'PCF decay matrix'!$A11)))</f>
        <v>0.80994732160614569</v>
      </c>
      <c r="AH11">
        <f ca="1">IF($A11&gt;AH$1,0,$B11*(1-Parameters!$B$58)*(1-Parameters!$B$60^('PCF decay matrix'!AH$1-'PCF decay matrix'!$A11)))</f>
        <v>0.83634635857581507</v>
      </c>
      <c r="AI11">
        <f ca="1">IF($A11&gt;AI$1,0,$B11*(1-Parameters!$B$58)*(1-Parameters!$B$60^('PCF decay matrix'!AI$1-'PCF decay matrix'!$A11)))</f>
        <v>0.86189633444961944</v>
      </c>
      <c r="AJ11">
        <f ca="1">IF($A11&gt;AJ$1,0,$B11*(1-Parameters!$B$58)*(1-Parameters!$B$60^('PCF decay matrix'!AJ$1-'PCF decay matrix'!$A11)))</f>
        <v>0.88662455722160993</v>
      </c>
      <c r="AK11">
        <f ca="1">IF($A11&gt;AK$1,0,$B11*(1-Parameters!$B$58)*(1-Parameters!$B$60^('PCF decay matrix'!AK$1-'PCF decay matrix'!$A11)))</f>
        <v>0.91055745659033793</v>
      </c>
      <c r="AL11">
        <f ca="1">IF($A11&gt;AL$1,0,$B11*(1-Parameters!$B$58)*(1-Parameters!$B$60^('PCF decay matrix'!AL$1-'PCF decay matrix'!$A11)))</f>
        <v>0.93372061220710323</v>
      </c>
      <c r="AM11">
        <f ca="1">IF($A11&gt;AM$1,0,$B11*(1-Parameters!$B$58)*(1-Parameters!$B$60^('PCF decay matrix'!AM$1-'PCF decay matrix'!$A11)))</f>
        <v>0.95613878101566596</v>
      </c>
      <c r="AN11">
        <f ca="1">IF($A11&gt;AN$1,0,$B11*(1-Parameters!$B$58)*(1-Parameters!$B$60^('PCF decay matrix'!AN$1-'PCF decay matrix'!$A11)))</f>
        <v>0.97783592371264183</v>
      </c>
      <c r="AO11">
        <f ca="1">IF($A11&gt;AO$1,0,$B11*(1-Parameters!$B$58)*(1-Parameters!$B$60^('PCF decay matrix'!AO$1-'PCF decay matrix'!$A11)))</f>
        <v>0.99883523035686339</v>
      </c>
      <c r="AP11">
        <f ca="1">IF($A11&gt;AP$1,0,$B11*(1-Parameters!$B$58)*(1-Parameters!$B$60^('PCF decay matrix'!AP$1-'PCF decay matrix'!$A11)))</f>
        <v>1.0191591451550785</v>
      </c>
      <c r="AQ11">
        <f ca="1">IF($A11&gt;AQ$1,0,$B11*(1-Parameters!$B$58)*(1-Parameters!$B$60^('PCF decay matrix'!AQ$1-'PCF decay matrix'!$A11)))</f>
        <v>1.0388293904504757</v>
      </c>
      <c r="AR11">
        <f ca="1">IF($A11&gt;AR$1,0,$B11*(1-Parameters!$B$58)*(1-Parameters!$B$60^('PCF decay matrix'!AR$1-'PCF decay matrix'!$A11)))</f>
        <v>1.0578669899396784</v>
      </c>
      <c r="AS11">
        <f ca="1">IF($A11&gt;AS$1,0,$B11*(1-Parameters!$B$58)*(1-Parameters!$B$60^('PCF decay matrix'!AS$1-'PCF decay matrix'!$A11)))</f>
        <v>1.0762922911430188</v>
      </c>
      <c r="AT11">
        <f ca="1">IF($A11&gt;AT$1,0,$B11*(1-Parameters!$B$58)*(1-Parameters!$B$60^('PCF decay matrix'!AT$1-'PCF decay matrix'!$A11)))</f>
        <v>1.0941249871521124</v>
      </c>
      <c r="AU11">
        <f ca="1">IF($A11&gt;AU$1,0,$B11*(1-Parameters!$B$58)*(1-Parameters!$B$60^('PCF decay matrix'!AU$1-'PCF decay matrix'!$A11)))</f>
        <v>1.1113841376779712</v>
      </c>
      <c r="AV11">
        <f ca="1">IF($A11&gt;AV$1,0,$B11*(1-Parameters!$B$58)*(1-Parameters!$B$60^('PCF decay matrix'!AV$1-'PCF decay matrix'!$A11)))</f>
        <v>1.1280881894221579</v>
      </c>
      <c r="AW11">
        <f ca="1">IF($A11&gt;AW$1,0,$B11*(1-Parameters!$B$58)*(1-Parameters!$B$60^('PCF decay matrix'!AW$1-'PCF decay matrix'!$A11)))</f>
        <v>1.1442549957927501</v>
      </c>
      <c r="AX11">
        <f ca="1">IF($A11&gt;AX$1,0,$B11*(1-Parameters!$B$58)*(1-Parameters!$B$60^('PCF decay matrix'!AX$1-'PCF decay matrix'!$A11)))</f>
        <v>1.1599018359861892</v>
      </c>
      <c r="AY11">
        <f ca="1">IF($A11&gt;AY$1,0,$B11*(1-Parameters!$B$58)*(1-Parameters!$B$60^('PCF decay matrix'!AY$1-'PCF decay matrix'!$A11)))</f>
        <v>1.1750454334554061</v>
      </c>
      <c r="AZ11">
        <f ca="1">IF($A11&gt;AZ$1,0,$B11*(1-Parameters!$B$58)*(1-Parameters!$B$60^('PCF decay matrix'!AZ$1-'PCF decay matrix'!$A11)))</f>
        <v>1.1897019737839658</v>
      </c>
      <c r="BA11">
        <f ca="1">IF($A11&gt;BA$1,0,$B11*(1-Parameters!$B$58)*(1-Parameters!$B$60^('PCF decay matrix'!BA$1-'PCF decay matrix'!$A11)))</f>
        <v>1.2038871219853338</v>
      </c>
      <c r="BB11">
        <f ca="1">IF($A11&gt;BB$1,0,$B11*(1-Parameters!$B$58)*(1-Parameters!$B$60^('PCF decay matrix'!BB$1-'PCF decay matrix'!$A11)))</f>
        <v>1.2176160392457509</v>
      </c>
      <c r="BC11">
        <f ca="1">IF($A11&gt;BC$1,0,$B11*(1-Parameters!$B$58)*(1-Parameters!$B$60^('PCF decay matrix'!BC$1-'PCF decay matrix'!$A11)))</f>
        <v>1.2309033991286187</v>
      </c>
      <c r="BD11">
        <f ca="1">IF($A11&gt;BD$1,0,$B11*(1-Parameters!$B$58)*(1-Parameters!$B$60^('PCF decay matrix'!BD$1-'PCF decay matrix'!$A11)))</f>
        <v>1.2437634032577043</v>
      </c>
      <c r="BE11">
        <f ca="1">IF($A11&gt;BE$1,0,$B11*(1-Parameters!$B$58)*(1-Parameters!$B$60^('PCF decay matrix'!BE$1-'PCF decay matrix'!$A11)))</f>
        <v>1.2562097964959371</v>
      </c>
      <c r="BF11">
        <f ca="1">IF($A11&gt;BF$1,0,$B11*(1-Parameters!$B$58)*(1-Parameters!$B$60^('PCF decay matrix'!BF$1-'PCF decay matrix'!$A11)))</f>
        <v>1.2682558816360168</v>
      </c>
      <c r="BG11">
        <f ca="1">IF($A11&gt;BG$1,0,$B11*(1-Parameters!$B$58)*(1-Parameters!$B$60^('PCF decay matrix'!BG$1-'PCF decay matrix'!$A11)))</f>
        <v>1.2799145336185282</v>
      </c>
      <c r="BH11">
        <f ca="1">IF($A11&gt;BH$1,0,$B11*(1-Parameters!$B$58)*(1-Parameters!$B$60^('PCF decay matrix'!BH$1-'PCF decay matrix'!$A11)))</f>
        <v>1.2911982132927713</v>
      </c>
      <c r="BI11">
        <f ca="1">IF($A11&gt;BI$1,0,$B11*(1-Parameters!$B$58)*(1-Parameters!$B$60^('PCF decay matrix'!BI$1-'PCF decay matrix'!$A11)))</f>
        <v>1.3021189807350038</v>
      </c>
      <c r="BJ11">
        <f ca="1">IF($A11&gt;BJ$1,0,$B11*(1-Parameters!$B$58)*(1-Parameters!$B$60^('PCF decay matrix'!BJ$1-'PCF decay matrix'!$A11)))</f>
        <v>1.3126885081383348</v>
      </c>
      <c r="BK11">
        <f ca="1">IF($A11&gt;BK$1,0,$B11*(1-Parameters!$B$58)*(1-Parameters!$B$60^('PCF decay matrix'!BK$1-'PCF decay matrix'!$A11)))</f>
        <v>1.3229180922880479</v>
      </c>
      <c r="BL11">
        <f ca="1">IF($A11&gt;BL$1,0,$B11*(1-Parameters!$B$58)*(1-Parameters!$B$60^('PCF decay matrix'!BL$1-'PCF decay matrix'!$A11)))</f>
        <v>1.3328186666356849</v>
      </c>
      <c r="BM11">
        <f ca="1">IF($A11&gt;BM$1,0,$B11*(1-Parameters!$B$58)*(1-Parameters!$B$60^('PCF decay matrix'!BM$1-'PCF decay matrix'!$A11)))</f>
        <v>1.3424008129847946</v>
      </c>
      <c r="BN11">
        <f ca="1">IF($A11&gt;BN$1,0,$B11*(1-Parameters!$B$58)*(1-Parameters!$B$60^('PCF decay matrix'!BN$1-'PCF decay matrix'!$A11)))</f>
        <v>1.3516747728008407</v>
      </c>
      <c r="BO11">
        <f ca="1">IF($A11&gt;BO$1,0,$B11*(1-Parameters!$B$58)*(1-Parameters!$B$60^('PCF decay matrix'!BO$1-'PCF decay matrix'!$A11)))</f>
        <v>1.36065045815735</v>
      </c>
      <c r="BP11">
        <f ca="1">IF($A11&gt;BP$1,0,$B11*(1-Parameters!$B$58)*(1-Parameters!$B$60^('PCF decay matrix'!BP$1-'PCF decay matrix'!$A11)))</f>
        <v>1.3693374623300076</v>
      </c>
      <c r="BQ11">
        <f ca="1">IF($A11&gt;BQ$1,0,$B11*(1-Parameters!$B$58)*(1-Parameters!$B$60^('PCF decay matrix'!BQ$1-'PCF decay matrix'!$A11)))</f>
        <v>1.3777450700500189</v>
      </c>
      <c r="BR11">
        <f ca="1">IF($A11&gt;BR$1,0,$B11*(1-Parameters!$B$58)*(1-Parameters!$B$60^('PCF decay matrix'!BR$1-'PCF decay matrix'!$A11)))</f>
        <v>1.3858822674276925</v>
      </c>
      <c r="BS11">
        <f ca="1">IF($A11&gt;BS$1,0,$B11*(1-Parameters!$B$58)*(1-Parameters!$B$60^('PCF decay matrix'!BS$1-'PCF decay matrix'!$A11)))</f>
        <v>1.3937577515568602</v>
      </c>
      <c r="BT11">
        <f ca="1">IF($A11&gt;BT$1,0,$B11*(1-Parameters!$B$58)*(1-Parameters!$B$60^('PCF decay matrix'!BT$1-'PCF decay matrix'!$A11)))</f>
        <v>1.4013799398103921</v>
      </c>
      <c r="BU11">
        <f ca="1">IF($A11&gt;BU$1,0,$B11*(1-Parameters!$B$58)*(1-Parameters!$B$60^('PCF decay matrix'!BU$1-'PCF decay matrix'!$A11)))</f>
        <v>1.4087569788367431</v>
      </c>
      <c r="BV11">
        <f ca="1">IF($A11&gt;BV$1,0,$B11*(1-Parameters!$B$58)*(1-Parameters!$B$60^('PCF decay matrix'!BV$1-'PCF decay matrix'!$A11)))</f>
        <v>1.4158967532671491</v>
      </c>
      <c r="BW11">
        <f ca="1">IF($A11&gt;BW$1,0,$B11*(1-Parameters!$B$58)*(1-Parameters!$B$60^('PCF decay matrix'!BW$1-'PCF decay matrix'!$A11)))</f>
        <v>1.4228068941427754</v>
      </c>
      <c r="BX11">
        <f ca="1">IF($A11&gt;BX$1,0,$B11*(1-Parameters!$B$58)*(1-Parameters!$B$60^('PCF decay matrix'!BX$1-'PCF decay matrix'!$A11)))</f>
        <v>1.4294947870708274</v>
      </c>
      <c r="BY11">
        <f ca="1">IF($A11&gt;BY$1,0,$B11*(1-Parameters!$B$58)*(1-Parameters!$B$60^('PCF decay matrix'!BY$1-'PCF decay matrix'!$A11)))</f>
        <v>1.4359675801183409</v>
      </c>
      <c r="BZ11">
        <f ca="1">IF($A11&gt;BZ$1,0,$B11*(1-Parameters!$B$58)*(1-Parameters!$B$60^('PCF decay matrix'!BZ$1-'PCF decay matrix'!$A11)))</f>
        <v>1.4422321914520839</v>
      </c>
      <c r="CA11">
        <f ca="1">IF($A11&gt;CA$1,0,$B11*(1-Parameters!$B$58)*(1-Parameters!$B$60^('PCF decay matrix'!CA$1-'PCF decay matrix'!$A11)))</f>
        <v>1.4482953167327448</v>
      </c>
      <c r="CB11">
        <f ca="1">IF($A11&gt;CB$1,0,$B11*(1-Parameters!$B$58)*(1-Parameters!$B$60^('PCF decay matrix'!CB$1-'PCF decay matrix'!$A11)))</f>
        <v>1.4541634362712994</v>
      </c>
      <c r="CC11">
        <f ca="1">IF($A11&gt;CC$1,0,$B11*(1-Parameters!$B$58)*(1-Parameters!$B$60^('PCF decay matrix'!CC$1-'PCF decay matrix'!$A11)))</f>
        <v>1.4598428219552138</v>
      </c>
      <c r="CD11">
        <f ca="1">IF($A11&gt;CD$1,0,$B11*(1-Parameters!$B$58)*(1-Parameters!$B$60^('PCF decay matrix'!CD$1-'PCF decay matrix'!$A11)))</f>
        <v>1.4653395439518824</v>
      </c>
      <c r="CE11">
        <f ca="1">IF($A11&gt;CE$1,0,$B11*(1-Parameters!$B$58)*(1-Parameters!$B$60^('PCF decay matrix'!CE$1-'PCF decay matrix'!$A11)))</f>
        <v>1.4706594771964643</v>
      </c>
      <c r="CF11">
        <f ca="1">IF($A11&gt;CF$1,0,$B11*(1-Parameters!$B$58)*(1-Parameters!$B$60^('PCF decay matrix'!CF$1-'PCF decay matrix'!$A11)))</f>
        <v>1.4758083076710562</v>
      </c>
      <c r="CG11">
        <f ca="1">IF($A11&gt;CG$1,0,$B11*(1-Parameters!$B$58)*(1-Parameters!$B$60^('PCF decay matrix'!CG$1-'PCF decay matrix'!$A11)))</f>
        <v>1.4807915384819106</v>
      </c>
      <c r="CH11">
        <f ca="1">IF($A11&gt;CH$1,0,$B11*(1-Parameters!$B$58)*(1-Parameters!$B$60^('PCF decay matrix'!CH$1-'PCF decay matrix'!$A11)))</f>
        <v>1.485614495741193</v>
      </c>
      <c r="CI11">
        <f ca="1">IF($A11&gt;CI$1,0,$B11*(1-Parameters!$B$58)*(1-Parameters!$B$60^('PCF decay matrix'!CI$1-'PCF decay matrix'!$A11)))</f>
        <v>1.490282334259569</v>
      </c>
      <c r="CJ11">
        <f ca="1">IF($A11&gt;CJ$1,0,$B11*(1-Parameters!$B$58)*(1-Parameters!$B$60^('PCF decay matrix'!CJ$1-'PCF decay matrix'!$A11)))</f>
        <v>1.4948000430557022</v>
      </c>
      <c r="CK11">
        <f ca="1">IF($A11&gt;CK$1,0,$B11*(1-Parameters!$B$58)*(1-Parameters!$B$60^('PCF decay matrix'!CK$1-'PCF decay matrix'!$A11)))</f>
        <v>1.4991724506885526</v>
      </c>
      <c r="CL11">
        <f ca="1">IF($A11&gt;CL$1,0,$B11*(1-Parameters!$B$58)*(1-Parameters!$B$60^('PCF decay matrix'!CL$1-'PCF decay matrix'!$A11)))</f>
        <v>1.5034042304181738</v>
      </c>
      <c r="CM11">
        <f ca="1">IF($A11&gt;CM$1,0,$B11*(1-Parameters!$B$58)*(1-Parameters!$B$60^('PCF decay matrix'!CM$1-'PCF decay matrix'!$A11)))</f>
        <v>1.5074999052005265</v>
      </c>
      <c r="CN11">
        <f ca="1">IF($A11&gt;CN$1,0,$B11*(1-Parameters!$B$58)*(1-Parameters!$B$60^('PCF decay matrix'!CN$1-'PCF decay matrix'!$A11)))</f>
        <v>1.5114638525216464</v>
      </c>
      <c r="CO11">
        <f ca="1">IF($A11&gt;CO$1,0,$B11*(1-Parameters!$B$58)*(1-Parameters!$B$60^('PCF decay matrix'!CO$1-'PCF decay matrix'!$A11)))</f>
        <v>1.5153003090763308</v>
      </c>
      <c r="CP11" s="4">
        <f ca="1">IF($A11&gt;CP$1,0,$B11*(1-Parameters!$B$58)*(1-Parameters!$B$60^('PCF decay matrix'!CP$1-'PCF decay matrix'!$A11)))</f>
        <v>1.5190133752963488</v>
      </c>
      <c r="CQ11" s="4">
        <f ca="1">IF($A11&gt;CQ$1,0,$B11*(1-Parameters!$B$58)*(1-Parameters!$B$60^('PCF decay matrix'!CQ$1-'PCF decay matrix'!$A11)))</f>
        <v>1.5226070197330113</v>
      </c>
      <c r="CR11" s="4">
        <f ca="1">IF($A11&gt;CR$1,0,$B11*(1-Parameters!$B$58)*(1-Parameters!$B$60^('PCF decay matrix'!CR$1-'PCF decay matrix'!$A11)))</f>
        <v>1.5260850832987867</v>
      </c>
      <c r="CS11" s="4">
        <f ca="1">IF($A11&gt;CS$1,0,$B11*(1-Parameters!$B$58)*(1-Parameters!$B$60^('PCF decay matrix'!CS$1-'PCF decay matrix'!$A11)))</f>
        <v>1.5294512833724945</v>
      </c>
      <c r="CT11" s="4">
        <f ca="1">IF($A11&gt;CT$1,0,$B11*(1-Parameters!$B$58)*(1-Parameters!$B$60^('PCF decay matrix'!CT$1-'PCF decay matrix'!$A11)))</f>
        <v>1.532709217772467</v>
      </c>
      <c r="CU11" s="4">
        <f ca="1">IF($A11&gt;CU$1,0,$B11*(1-Parameters!$B$58)*(1-Parameters!$B$60^('PCF decay matrix'!CU$1-'PCF decay matrix'!$A11)))</f>
        <v>1.5358623686019224</v>
      </c>
      <c r="CV11" s="4">
        <f ca="1">IF($A11&gt;CV$1,0,$B11*(1-Parameters!$B$58)*(1-Parameters!$B$60^('PCF decay matrix'!CV$1-'PCF decay matrix'!$A11)))</f>
        <v>1.538914105970661</v>
      </c>
      <c r="CW11" s="4">
        <f ca="1">IF($A11&gt;CW$1,0,$B11*(1-Parameters!$B$58)*(1-Parameters!$B$60^('PCF decay matrix'!CW$1-'PCF decay matrix'!$A11)))</f>
        <v>1.5418676915970626</v>
      </c>
      <c r="CX11" s="4">
        <f ca="1">IF($A11&gt;CX$1,0,$B11*(1-Parameters!$B$58)*(1-Parameters!$B$60^('PCF decay matrix'!CX$1-'PCF decay matrix'!$A11)))</f>
        <v>1.544726282294234</v>
      </c>
      <c r="CY11" s="4">
        <f ca="1">IF($A11&gt;CY$1,0,$B11*(1-Parameters!$B$58)*(1-Parameters!$B$60^('PCF decay matrix'!CY$1-'PCF decay matrix'!$A11)))</f>
        <v>1.5474929333440326</v>
      </c>
      <c r="CZ11" s="4">
        <f ca="1">IF($A11&gt;CZ$1,0,$B11*(1-Parameters!$B$58)*(1-Parameters!$B$60^('PCF decay matrix'!CZ$1-'PCF decay matrix'!$A11)))</f>
        <v>1.550170601762574</v>
      </c>
      <c r="DA11" s="4">
        <f ca="1">IF($A11&gt;DA$1,0,$B11*(1-Parameters!$B$58)*(1-Parameters!$B$60^('PCF decay matrix'!DA$1-'PCF decay matrix'!$A11)))</f>
        <v>1.5527621494607111</v>
      </c>
      <c r="DB11" s="4">
        <f ca="1">IF($A11&gt;DB$1,0,$B11*(1-Parameters!$B$58)*(1-Parameters!$B$60^('PCF decay matrix'!DB$1-'PCF decay matrix'!$A11)))</f>
        <v>1.5552703463028645</v>
      </c>
      <c r="DC11" s="4">
        <f ca="1">IF($A11&gt;DC$1,0,$B11*(1-Parameters!$B$58)*(1-Parameters!$B$60^('PCF decay matrix'!DC$1-'PCF decay matrix'!$A11)))</f>
        <v>1.5576978730674735</v>
      </c>
      <c r="DD11" s="4">
        <f ca="1">IF($A11&gt;DD$1,0,$B11*(1-Parameters!$B$58)*(1-Parameters!$B$60^('PCF decay matrix'!DD$1-'PCF decay matrix'!$A11)))</f>
        <v>1.5600473243122306</v>
      </c>
      <c r="DE11" s="4">
        <f ca="1">IF($A11&gt;DE$1,0,$B11*(1-Parameters!$B$58)*(1-Parameters!$B$60^('PCF decay matrix'!DE$1-'PCF decay matrix'!$A11)))</f>
        <v>1.5623212111471627</v>
      </c>
      <c r="DF11" s="4">
        <f ca="1">IF($A11&gt;DF$1,0,$B11*(1-Parameters!$B$58)*(1-Parameters!$B$60^('PCF decay matrix'!DF$1-'PCF decay matrix'!$A11)))</f>
        <v>1.5645219639185244</v>
      </c>
      <c r="DG11" s="4">
        <f ca="1">IF($A11&gt;DG$1,0,$B11*(1-Parameters!$B$58)*(1-Parameters!$B$60^('PCF decay matrix'!DG$1-'PCF decay matrix'!$A11)))</f>
        <v>1.5666519348063679</v>
      </c>
      <c r="DH11" s="4">
        <f ca="1">IF($A11&gt;DH$1,0,$B11*(1-Parameters!$B$58)*(1-Parameters!$B$60^('PCF decay matrix'!DH$1-'PCF decay matrix'!$A11)))</f>
        <v>1.5687134003385701</v>
      </c>
      <c r="DI11" s="4">
        <f ca="1">IF($A11&gt;DI$1,0,$B11*(1-Parameters!$B$58)*(1-Parameters!$B$60^('PCF decay matrix'!DI$1-'PCF decay matrix'!$A11)))</f>
        <v>1.5707085638240019</v>
      </c>
      <c r="DJ11" s="4">
        <f ca="1">IF($A11&gt;DJ$1,0,$B11*(1-Parameters!$B$58)*(1-Parameters!$B$60^('PCF decay matrix'!DJ$1-'PCF decay matrix'!$A11)))</f>
        <v>1.5726395577074399</v>
      </c>
      <c r="DK11" s="4">
        <f ca="1">IF($A11&gt;DK$1,0,$B11*(1-Parameters!$B$58)*(1-Parameters!$B$60^('PCF decay matrix'!DK$1-'PCF decay matrix'!$A11)))</f>
        <v>1.5745084458487377</v>
      </c>
      <c r="DL11" s="4">
        <f ca="1">IF($A11&gt;DL$1,0,$B11*(1-Parameters!$B$58)*(1-Parameters!$B$60^('PCF decay matrix'!DL$1-'PCF decay matrix'!$A11)))</f>
        <v>1.5763172257286955</v>
      </c>
      <c r="DM11" s="4">
        <f ca="1">IF($A11&gt;DM$1,0,$B11*(1-Parameters!$B$58)*(1-Parameters!$B$60^('PCF decay matrix'!DM$1-'PCF decay matrix'!$A11)))</f>
        <v>1.5780678305839801</v>
      </c>
      <c r="DN11" s="4">
        <f ca="1">IF($A11&gt;DN$1,0,$B11*(1-Parameters!$B$58)*(1-Parameters!$B$60^('PCF decay matrix'!DN$1-'PCF decay matrix'!$A11)))</f>
        <v>1.5797621314733832</v>
      </c>
      <c r="DO11" s="4">
        <f ca="1">IF($A11&gt;DO$1,0,$B11*(1-Parameters!$B$58)*(1-Parameters!$B$60^('PCF decay matrix'!DO$1-'PCF decay matrix'!$A11)))</f>
        <v>1.5814019392776202</v>
      </c>
      <c r="DP11" s="4">
        <f ca="1">IF($A11&gt;DP$1,0,$B11*(1-Parameters!$B$58)*(1-Parameters!$B$60^('PCF decay matrix'!DP$1-'PCF decay matrix'!$A11)))</f>
        <v>1.5829890066348149</v>
      </c>
      <c r="DQ11" s="4">
        <f ca="1">IF($A11&gt;DQ$1,0,$B11*(1-Parameters!$B$58)*(1-Parameters!$B$60^('PCF decay matrix'!DQ$1-'PCF decay matrix'!$A11)))</f>
        <v>1.5845250298137292</v>
      </c>
      <c r="DR11" s="4">
        <f ca="1">IF($A11&gt;DR$1,0,$B11*(1-Parameters!$B$58)*(1-Parameters!$B$60^('PCF decay matrix'!DR$1-'PCF decay matrix'!$A11)))</f>
        <v>1.5860116505267483</v>
      </c>
      <c r="DS11" s="4">
        <f ca="1">IF($A11&gt;DS$1,0,$B11*(1-Parameters!$B$58)*(1-Parameters!$B$60^('PCF decay matrix'!DS$1-'PCF decay matrix'!$A11)))</f>
        <v>1.5874504576845536</v>
      </c>
      <c r="DT11" s="4">
        <f ca="1">IF($A11&gt;DT$1,0,$B11*(1-Parameters!$B$58)*(1-Parameters!$B$60^('PCF decay matrix'!DT$1-'PCF decay matrix'!$A11)))</f>
        <v>1.5888429890943632</v>
      </c>
      <c r="DU11" s="4">
        <f ca="1">IF($A11&gt;DU$1,0,$B11*(1-Parameters!$B$58)*(1-Parameters!$B$60^('PCF decay matrix'!DU$1-'PCF decay matrix'!$A11)))</f>
        <v>1.5901907331035492</v>
      </c>
      <c r="DV11" s="4">
        <f ca="1">IF($A11&gt;DV$1,0,$B11*(1-Parameters!$B$58)*(1-Parameters!$B$60^('PCF decay matrix'!DV$1-'PCF decay matrix'!$A11)))</f>
        <v>1.5914951301903948</v>
      </c>
      <c r="DW11" s="4">
        <f ca="1">IF($A11&gt;DW$1,0,$B11*(1-Parameters!$B$58)*(1-Parameters!$B$60^('PCF decay matrix'!DW$1-'PCF decay matrix'!$A11)))</f>
        <v>1.5927575745036875</v>
      </c>
      <c r="DX11" s="4">
        <f ca="1">IF($A11&gt;DX$1,0,$B11*(1-Parameters!$B$58)*(1-Parameters!$B$60^('PCF decay matrix'!DX$1-'PCF decay matrix'!$A11)))</f>
        <v>1.5939794153527953</v>
      </c>
      <c r="DY11" s="4">
        <f ca="1">IF($A11&gt;DY$1,0,$B11*(1-Parameters!$B$58)*(1-Parameters!$B$60^('PCF decay matrix'!DY$1-'PCF decay matrix'!$A11)))</f>
        <v>1.5951619586498182</v>
      </c>
      <c r="DZ11" s="4">
        <f ca="1">IF($A11&gt;DZ$1,0,$B11*(1-Parameters!$B$58)*(1-Parameters!$B$60^('PCF decay matrix'!DZ$1-'PCF decay matrix'!$A11)))</f>
        <v>1.5963064683053549</v>
      </c>
      <c r="EA11" s="4">
        <f ca="1">IF($A11&gt;EA$1,0,$B11*(1-Parameters!$B$58)*(1-Parameters!$B$60^('PCF decay matrix'!EA$1-'PCF decay matrix'!$A11)))</f>
        <v>1.5974141675793814</v>
      </c>
      <c r="EB11" s="4">
        <f ca="1">IF($A11&gt;EB$1,0,$B11*(1-Parameters!$B$58)*(1-Parameters!$B$60^('PCF decay matrix'!EB$1-'PCF decay matrix'!$A11)))</f>
        <v>1.5984862403886784</v>
      </c>
      <c r="EC11" s="4">
        <f ca="1">IF($A11&gt;EC$1,0,$B11*(1-Parameters!$B$58)*(1-Parameters!$B$60^('PCF decay matrix'!EC$1-'PCF decay matrix'!$A11)))</f>
        <v>1.5995238325722103</v>
      </c>
      <c r="ED11" s="4">
        <f ca="1">IF($A11&gt;ED$1,0,$B11*(1-Parameters!$B$58)*(1-Parameters!$B$60^('PCF decay matrix'!ED$1-'PCF decay matrix'!$A11)))</f>
        <v>1.6005280531158061</v>
      </c>
      <c r="EE11" s="4">
        <f ca="1">IF($A11&gt;EE$1,0,$B11*(1-Parameters!$B$58)*(1-Parameters!$B$60^('PCF decay matrix'!EE$1-'PCF decay matrix'!$A11)))</f>
        <v>1.6014999753374515</v>
      </c>
      <c r="EF11" s="4">
        <f ca="1">IF($A11&gt;EF$1,0,$B11*(1-Parameters!$B$58)*(1-Parameters!$B$60^('PCF decay matrix'!EF$1-'PCF decay matrix'!$A11)))</f>
        <v>1.6024406380344574</v>
      </c>
      <c r="EG11" s="4">
        <f ca="1">IF($A11&gt;EG$1,0,$B11*(1-Parameters!$B$58)*(1-Parameters!$B$60^('PCF decay matrix'!EG$1-'PCF decay matrix'!$A11)))</f>
        <v>1.6033510465937355</v>
      </c>
      <c r="EH11" s="4">
        <f ca="1">IF($A11&gt;EH$1,0,$B11*(1-Parameters!$B$58)*(1-Parameters!$B$60^('PCF decay matrix'!EH$1-'PCF decay matrix'!$A11)))</f>
        <v>1.6042321740663621</v>
      </c>
      <c r="EI11" s="4">
        <f ca="1">IF($A11&gt;EI$1,0,$B11*(1-Parameters!$B$58)*(1-Parameters!$B$60^('PCF decay matrix'!EI$1-'PCF decay matrix'!$A11)))</f>
        <v>1.605084962207582</v>
      </c>
      <c r="EJ11" s="4">
        <f ca="1">IF($A11&gt;EJ$1,0,$B11*(1-Parameters!$B$58)*(1-Parameters!$B$60^('PCF decay matrix'!EJ$1-'PCF decay matrix'!$A11)))</f>
        <v>1.6059103224833631</v>
      </c>
      <c r="EK11" s="4">
        <f ca="1">IF($A11&gt;EK$1,0,$B11*(1-Parameters!$B$58)*(1-Parameters!$B$60^('PCF decay matrix'!EK$1-'PCF decay matrix'!$A11)))</f>
        <v>1.606709137044577</v>
      </c>
      <c r="EL11" s="4">
        <f ca="1">IF($A11&gt;EL$1,0,$B11*(1-Parameters!$B$58)*(1-Parameters!$B$60^('PCF decay matrix'!EL$1-'PCF decay matrix'!$A11)))</f>
        <v>1.6074822596698495</v>
      </c>
      <c r="EM11" s="4">
        <f ca="1">IF($A11&gt;EM$1,0,$B11*(1-Parameters!$B$58)*(1-Parameters!$B$60^('PCF decay matrix'!EM$1-'PCF decay matrix'!$A11)))</f>
        <v>1.6082305166780846</v>
      </c>
      <c r="EN11" s="4">
        <f ca="1">IF($A11&gt;EN$1,0,$B11*(1-Parameters!$B$58)*(1-Parameters!$B$60^('PCF decay matrix'!EN$1-'PCF decay matrix'!$A11)))</f>
        <v>1.6089547078116389</v>
      </c>
      <c r="EO11" s="4">
        <f ca="1">IF($A11&gt;EO$1,0,$B11*(1-Parameters!$B$58)*(1-Parameters!$B$60^('PCF decay matrix'!EO$1-'PCF decay matrix'!$A11)))</f>
        <v>1.6096556070910935</v>
      </c>
      <c r="EP11" s="4">
        <f ca="1">IF($A11&gt;EP$1,0,$B11*(1-Parameters!$B$58)*(1-Parameters!$B$60^('PCF decay matrix'!EP$1-'PCF decay matrix'!$A11)))</f>
        <v>1.6103339636425313</v>
      </c>
      <c r="EQ11" s="4">
        <f ca="1">IF($A11&gt;EQ$1,0,$B11*(1-Parameters!$B$58)*(1-Parameters!$B$60^('PCF decay matrix'!EQ$1-'PCF decay matrix'!$A11)))</f>
        <v>1.6109905024982101</v>
      </c>
      <c r="ER11" s="4">
        <f ca="1">IF($A11&gt;ER$1,0,$B11*(1-Parameters!$B$58)*(1-Parameters!$B$60^('PCF decay matrix'!ER$1-'PCF decay matrix'!$A11)))</f>
        <v>1.6116259253714791</v>
      </c>
      <c r="ES11" s="4">
        <f ca="1">IF($A11&gt;ES$1,0,$B11*(1-Parameters!$B$58)*(1-Parameters!$B$60^('PCF decay matrix'!ES$1-'PCF decay matrix'!$A11)))</f>
        <v>1.6122409114067779</v>
      </c>
      <c r="ET11" s="4">
        <f ca="1">IF($A11&gt;ET$1,0,$B11*(1-Parameters!$B$58)*(1-Parameters!$B$60^('PCF decay matrix'!ET$1-'PCF decay matrix'!$A11)))</f>
        <v>1.61283611790551</v>
      </c>
      <c r="EU11" s="4">
        <f ca="1">IF($A11&gt;EU$1,0,$B11*(1-Parameters!$B$58)*(1-Parameters!$B$60^('PCF decay matrix'!EU$1-'PCF decay matrix'!$A11)))</f>
        <v>1.6134121810285702</v>
      </c>
      <c r="EV11" s="4">
        <f ca="1">IF($A11&gt;EV$1,0,$B11*(1-Parameters!$B$58)*(1-Parameters!$B$60^('PCF decay matrix'!EV$1-'PCF decay matrix'!$A11)))</f>
        <v>1.6139697164762796</v>
      </c>
      <c r="EW11" s="4">
        <f ca="1">IF($A11&gt;EW$1,0,$B11*(1-Parameters!$B$58)*(1-Parameters!$B$60^('PCF decay matrix'!EW$1-'PCF decay matrix'!$A11)))</f>
        <v>1.6145093201464489</v>
      </c>
      <c r="EX11" s="4">
        <f ca="1">IF($A11&gt;EX$1,0,$B11*(1-Parameters!$B$58)*(1-Parameters!$B$60^('PCF decay matrix'!EX$1-'PCF decay matrix'!$A11)))</f>
        <v>1.6150315687712786</v>
      </c>
      <c r="EY11" s="4">
        <f ca="1">IF($A11&gt;EY$1,0,$B11*(1-Parameters!$B$58)*(1-Parameters!$B$60^('PCF decay matrix'!EY$1-'PCF decay matrix'!$A11)))</f>
        <v>1.6155370205337749</v>
      </c>
      <c r="EZ11" s="4">
        <f ca="1">IF($A11&gt;EZ$1,0,$B11*(1-Parameters!$B$58)*(1-Parameters!$B$60^('PCF decay matrix'!EZ$1-'PCF decay matrix'!$A11)))</f>
        <v>1.6160262156643395</v>
      </c>
      <c r="FA11" s="4">
        <f ca="1">IF($A11&gt;FA$1,0,$B11*(1-Parameters!$B$58)*(1-Parameters!$B$60^('PCF decay matrix'!FA$1-'PCF decay matrix'!$A11)))</f>
        <v>1.616499677018171</v>
      </c>
      <c r="FB11" s="4">
        <f ca="1">IF($A11&gt;FB$1,0,$B11*(1-Parameters!$B$58)*(1-Parameters!$B$60^('PCF decay matrix'!FB$1-'PCF decay matrix'!$A11)))</f>
        <v>1.616957910634097</v>
      </c>
      <c r="FC11" s="4">
        <f ca="1">IF($A11&gt;FC$1,0,$B11*(1-Parameters!$B$58)*(1-Parameters!$B$60^('PCF decay matrix'!FC$1-'PCF decay matrix'!$A11)))</f>
        <v>1.6174014062754314</v>
      </c>
      <c r="FD11" s="4">
        <f ca="1">IF($A11&gt;FD$1,0,$B11*(1-Parameters!$B$58)*(1-Parameters!$B$60^('PCF decay matrix'!FD$1-'PCF decay matrix'!$A11)))</f>
        <v>1.6178306379534371</v>
      </c>
      <c r="FE11" s="4">
        <f ca="1">IF($A11&gt;FE$1,0,$B11*(1-Parameters!$B$58)*(1-Parameters!$B$60^('PCF decay matrix'!FE$1-'PCF decay matrix'!$A11)))</f>
        <v>1.6182460644339534</v>
      </c>
      <c r="FF11" s="4">
        <f ca="1">IF($A11&gt;FF$1,0,$B11*(1-Parameters!$B$58)*(1-Parameters!$B$60^('PCF decay matrix'!FF$1-'PCF decay matrix'!$A11)))</f>
        <v>1.618648129727726</v>
      </c>
      <c r="FG11" s="4">
        <f ca="1">IF($A11&gt;FG$1,0,$B11*(1-Parameters!$B$58)*(1-Parameters!$B$60^('PCF decay matrix'!FG$1-'PCF decay matrix'!$A11)))</f>
        <v>1.619037263564971</v>
      </c>
      <c r="FH11" s="4">
        <f ca="1">IF($A11&gt;FH$1,0,$B11*(1-Parameters!$B$58)*(1-Parameters!$B$60^('PCF decay matrix'!FH$1-'PCF decay matrix'!$A11)))</f>
        <v>1.6194138818546731</v>
      </c>
      <c r="FI11" s="4">
        <f ca="1">IF($A11&gt;FI$1,0,$B11*(1-Parameters!$B$58)*(1-Parameters!$B$60^('PCF decay matrix'!FI$1-'PCF decay matrix'!$A11)))</f>
        <v>1.6197783871291105</v>
      </c>
      <c r="FJ11" s="4">
        <f ca="1">IF($A11&gt;FJ$1,0,$B11*(1-Parameters!$B$58)*(1-Parameters!$B$60^('PCF decay matrix'!FJ$1-'PCF decay matrix'!$A11)))</f>
        <v>1.6201311689740867</v>
      </c>
      <c r="FK11" s="4">
        <f ca="1">IF($A11&gt;FK$1,0,$B11*(1-Parameters!$B$58)*(1-Parameters!$B$60^('PCF decay matrix'!FK$1-'PCF decay matrix'!$A11)))</f>
        <v>1.6204726044453208</v>
      </c>
      <c r="FL11" s="4">
        <f ca="1">IF($A11&gt;FL$1,0,$B11*(1-Parameters!$B$58)*(1-Parameters!$B$60^('PCF decay matrix'!FL$1-'PCF decay matrix'!$A11)))</f>
        <v>1.620803058471447</v>
      </c>
      <c r="FM11" s="4">
        <f ca="1">IF($A11&gt;FM$1,0,$B11*(1-Parameters!$B$58)*(1-Parameters!$B$60^('PCF decay matrix'!FM$1-'PCF decay matrix'!$A11)))</f>
        <v>1.621122884244055</v>
      </c>
      <c r="FN11" s="4">
        <f ca="1">IF($A11&gt;FN$1,0,$B11*(1-Parameters!$B$58)*(1-Parameters!$B$60^('PCF decay matrix'!FN$1-'PCF decay matrix'!$A11)))</f>
        <v>1.6214324235951814</v>
      </c>
      <c r="FO11" s="4">
        <f ca="1">IF($A11&gt;FO$1,0,$B11*(1-Parameters!$B$58)*(1-Parameters!$B$60^('PCF decay matrix'!FO$1-'PCF decay matrix'!$A11)))</f>
        <v>1.6217320073626638</v>
      </c>
      <c r="FP11" s="4">
        <f ca="1">IF($A11&gt;FP$1,0,$B11*(1-Parameters!$B$58)*(1-Parameters!$B$60^('PCF decay matrix'!FP$1-'PCF decay matrix'!$A11)))</f>
        <v>1.6220219557437408</v>
      </c>
      <c r="FQ11" s="4">
        <f ca="1">IF($A11&gt;FQ$1,0,$B11*(1-Parameters!$B$58)*(1-Parameters!$B$60^('PCF decay matrix'!FQ$1-'PCF decay matrix'!$A11)))</f>
        <v>1.6223025786372836</v>
      </c>
      <c r="FR11" s="4">
        <f ca="1">IF($A11&gt;FR$1,0,$B11*(1-Parameters!$B$58)*(1-Parameters!$B$60^('PCF decay matrix'!FR$1-'PCF decay matrix'!$A11)))</f>
        <v>1.6225741759750156</v>
      </c>
      <c r="FS11" s="4">
        <f ca="1">IF($A11&gt;FS$1,0,$B11*(1-Parameters!$B$58)*(1-Parameters!$B$60^('PCF decay matrix'!FS$1-'PCF decay matrix'!$A11)))</f>
        <v>1.6228370380420836</v>
      </c>
      <c r="FT11" s="4">
        <f ca="1">IF($A11&gt;FT$1,0,$B11*(1-Parameters!$B$58)*(1-Parameters!$B$60^('PCF decay matrix'!FT$1-'PCF decay matrix'!$A11)))</f>
        <v>1.6230914457873142</v>
      </c>
      <c r="FU11" s="4">
        <f ca="1">IF($A11&gt;FU$1,0,$B11*(1-Parameters!$B$58)*(1-Parameters!$B$60^('PCF decay matrix'!FU$1-'PCF decay matrix'!$A11)))</f>
        <v>1.623337671123497</v>
      </c>
      <c r="FV11" s="4">
        <f ca="1">IF($A11&gt;FV$1,0,$B11*(1-Parameters!$B$58)*(1-Parameters!$B$60^('PCF decay matrix'!FV$1-'PCF decay matrix'!$A11)))</f>
        <v>1.6235759772180041</v>
      </c>
      <c r="FW11" s="4">
        <f ca="1">IF($A11&gt;FW$1,0,$B11*(1-Parameters!$B$58)*(1-Parameters!$B$60^('PCF decay matrix'!FW$1-'PCF decay matrix'!$A11)))</f>
        <v>1.6238066187740665</v>
      </c>
      <c r="FX11" s="4">
        <f ca="1">IF($A11&gt;FX$1,0,$B11*(1-Parameters!$B$58)*(1-Parameters!$B$60^('PCF decay matrix'!FX$1-'PCF decay matrix'!$A11)))</f>
        <v>1.6240298423030031</v>
      </c>
      <c r="FY11" s="4">
        <f ca="1">IF($A11&gt;FY$1,0,$B11*(1-Parameters!$B$58)*(1-Parameters!$B$60^('PCF decay matrix'!FY$1-'PCF decay matrix'!$A11)))</f>
        <v>1.6242458863876923</v>
      </c>
      <c r="FZ11" s="4">
        <f ca="1">IF($A11&gt;FZ$1,0,$B11*(1-Parameters!$B$58)*(1-Parameters!$B$60^('PCF decay matrix'!FZ$1-'PCF decay matrix'!$A11)))</f>
        <v>1.6244549819375727</v>
      </c>
      <c r="GA11" s="4">
        <f ca="1">IF($A11&gt;GA$1,0,$B11*(1-Parameters!$B$58)*(1-Parameters!$B$60^('PCF decay matrix'!GA$1-'PCF decay matrix'!$A11)))</f>
        <v>1.62465735243544</v>
      </c>
      <c r="GB11" s="4">
        <f ca="1">IF($A11&gt;GB$1,0,$B11*(1-Parameters!$B$58)*(1-Parameters!$B$60^('PCF decay matrix'!GB$1-'PCF decay matrix'!$A11)))</f>
        <v>1.6248532141763066</v>
      </c>
      <c r="GC11" s="4">
        <f ca="1">IF($A11&gt;GC$1,0,$B11*(1-Parameters!$B$58)*(1-Parameters!$B$60^('PCF decay matrix'!GC$1-'PCF decay matrix'!$A11)))</f>
        <v>1.6250427764985793</v>
      </c>
      <c r="GD11" s="4">
        <f ca="1">IF($A11&gt;GD$1,0,$B11*(1-Parameters!$B$58)*(1-Parameters!$B$60^('PCF decay matrix'!GD$1-'PCF decay matrix'!$A11)))</f>
        <v>1.6252262420078032</v>
      </c>
      <c r="GE11" s="4">
        <f ca="1">IF($A11&gt;GE$1,0,$B11*(1-Parameters!$B$58)*(1-Parameters!$B$60^('PCF decay matrix'!GE$1-'PCF decay matrix'!$A11)))</f>
        <v>1.6254038067932053</v>
      </c>
      <c r="GF11" s="4">
        <f ca="1">IF($A11&gt;GF$1,0,$B11*(1-Parameters!$B$58)*(1-Parameters!$B$60^('PCF decay matrix'!GF$1-'PCF decay matrix'!$A11)))</f>
        <v>1.6255756606372782</v>
      </c>
      <c r="GG11" s="4">
        <f ca="1">IF($A11&gt;GG$1,0,$B11*(1-Parameters!$B$58)*(1-Parameters!$B$60^('PCF decay matrix'!GG$1-'PCF decay matrix'!$A11)))</f>
        <v>1.6257419872186201</v>
      </c>
      <c r="GH11" s="4">
        <f ca="1">IF($A11&gt;GH$1,0,$B11*(1-Parameters!$B$58)*(1-Parameters!$B$60^('PCF decay matrix'!GH$1-'PCF decay matrix'!$A11)))</f>
        <v>1.6259029643082519</v>
      </c>
      <c r="GI11" s="4">
        <f ca="1">IF($A11&gt;GI$1,0,$B11*(1-Parameters!$B$58)*(1-Parameters!$B$60^('PCF decay matrix'!GI$1-'PCF decay matrix'!$A11)))</f>
        <v>1.62605876395962</v>
      </c>
      <c r="GJ11" s="4">
        <f ca="1">IF($A11&gt;GJ$1,0,$B11*(1-Parameters!$B$58)*(1-Parameters!$B$60^('PCF decay matrix'!GJ$1-'PCF decay matrix'!$A11)))</f>
        <v>1.6262095526924882</v>
      </c>
      <c r="GK11" s="4">
        <f ca="1">IF($A11&gt;GK$1,0,$B11*(1-Parameters!$B$58)*(1-Parameters!$B$60^('PCF decay matrix'!GK$1-'PCF decay matrix'!$A11)))</f>
        <v>1.626355491670916</v>
      </c>
    </row>
    <row r="12" spans="1:193" x14ac:dyDescent="0.25">
      <c r="A12">
        <v>2020</v>
      </c>
      <c r="B12" s="20">
        <f ca="1">'PCF model'!D12</f>
        <v>2.5893984374695149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>
        <f ca="1">IF($A12&gt;M$1,0,$B12*(1-Parameters!$B$58)*(1-Parameters!$B$60^('PCF decay matrix'!M$1-'PCF decay matrix'!$A12)))</f>
        <v>0</v>
      </c>
      <c r="N12">
        <f ca="1">IF($A12&gt;N$1,0,$B12*(1-Parameters!$B$58)*(1-Parameters!$B$60^('PCF decay matrix'!N$1-'PCF decay matrix'!$A12)))</f>
        <v>5.2525848795853716E-2</v>
      </c>
      <c r="O12">
        <f ca="1">IF($A12&gt;O$1,0,$B12*(1-Parameters!$B$58)*(1-Parameters!$B$60^('PCF decay matrix'!O$1-'PCF decay matrix'!$A12)))</f>
        <v>0.10336233086249408</v>
      </c>
      <c r="P12">
        <f ca="1">IF($A12&gt;P$1,0,$B12*(1-Parameters!$B$58)*(1-Parameters!$B$60^('PCF decay matrix'!P$1-'PCF decay matrix'!$A12)))</f>
        <v>0.15256378058977302</v>
      </c>
      <c r="Q12">
        <f ca="1">IF($A12&gt;Q$1,0,$B12*(1-Parameters!$B$58)*(1-Parameters!$B$60^('PCF decay matrix'!Q$1-'PCF decay matrix'!$A12)))</f>
        <v>0.20018278483346955</v>
      </c>
      <c r="R12">
        <f ca="1">IF($A12&gt;R$1,0,$B12*(1-Parameters!$B$58)*(1-Parameters!$B$60^('PCF decay matrix'!R$1-'PCF decay matrix'!$A12)))</f>
        <v>0.24627023912049187</v>
      </c>
      <c r="S12">
        <f ca="1">IF($A12&gt;S$1,0,$B12*(1-Parameters!$B$58)*(1-Parameters!$B$60^('PCF decay matrix'!S$1-'PCF decay matrix'!$A12)))</f>
        <v>0.29087540204637446</v>
      </c>
      <c r="T12">
        <f ca="1">IF($A12&gt;T$1,0,$B12*(1-Parameters!$B$58)*(1-Parameters!$B$60^('PCF decay matrix'!T$1-'PCF decay matrix'!$A12)))</f>
        <v>0.33404594792321124</v>
      </c>
      <c r="U12">
        <f ca="1">IF($A12&gt;U$1,0,$B12*(1-Parameters!$B$58)*(1-Parameters!$B$60^('PCF decay matrix'!U$1-'PCF decay matrix'!$A12)))</f>
        <v>0.37582801773429697</v>
      </c>
      <c r="V12">
        <f ca="1">IF($A12&gt;V$1,0,$B12*(1-Parameters!$B$58)*(1-Parameters!$B$60^('PCF decay matrix'!V$1-'PCF decay matrix'!$A12)))</f>
        <v>0.41626626844993408</v>
      </c>
      <c r="W12">
        <f ca="1">IF($A12&gt;W$1,0,$B12*(1-Parameters!$B$58)*(1-Parameters!$B$60^('PCF decay matrix'!W$1-'PCF decay matrix'!$A12)))</f>
        <v>0.45540392075711722</v>
      </c>
      <c r="X12">
        <f ca="1">IF($A12&gt;X$1,0,$B12*(1-Parameters!$B$58)*(1-Parameters!$B$60^('PCF decay matrix'!X$1-'PCF decay matrix'!$A12)))</f>
        <v>0.49328280525410745</v>
      </c>
      <c r="Y12">
        <f ca="1">IF($A12&gt;Y$1,0,$B12*(1-Parameters!$B$58)*(1-Parameters!$B$60^('PCF decay matrix'!Y$1-'PCF decay matrix'!$A12)))</f>
        <v>0.5299434071592708</v>
      </c>
      <c r="Z12">
        <f ca="1">IF($A12&gt;Z$1,0,$B12*(1-Parameters!$B$58)*(1-Parameters!$B$60^('PCF decay matrix'!Z$1-'PCF decay matrix'!$A12)))</f>
        <v>0.56542490958196334</v>
      </c>
      <c r="AA12">
        <f ca="1">IF($A12&gt;AA$1,0,$B12*(1-Parameters!$B$58)*(1-Parameters!$B$60^('PCF decay matrix'!AA$1-'PCF decay matrix'!$A12)))</f>
        <v>0.59976523540171611</v>
      </c>
      <c r="AB12">
        <f ca="1">IF($A12&gt;AB$1,0,$B12*(1-Parameters!$B$58)*(1-Parameters!$B$60^('PCF decay matrix'!AB$1-'PCF decay matrix'!$A12)))</f>
        <v>0.63300108780047359</v>
      </c>
      <c r="AC12">
        <f ca="1">IF($A12&gt;AC$1,0,$B12*(1-Parameters!$B$58)*(1-Parameters!$B$60^('PCF decay matrix'!AC$1-'PCF decay matrix'!$A12)))</f>
        <v>0.66516798949121414</v>
      </c>
      <c r="AD12">
        <f ca="1">IF($A12&gt;AD$1,0,$B12*(1-Parameters!$B$58)*(1-Parameters!$B$60^('PCF decay matrix'!AD$1-'PCF decay matrix'!$A12)))</f>
        <v>0.69630032068487602</v>
      </c>
      <c r="AE12">
        <f ca="1">IF($A12&gt;AE$1,0,$B12*(1-Parameters!$B$58)*(1-Parameters!$B$60^('PCF decay matrix'!AE$1-'PCF decay matrix'!$A12)))</f>
        <v>0.7264313558361678</v>
      </c>
      <c r="AF12">
        <f ca="1">IF($A12&gt;AF$1,0,$B12*(1-Parameters!$B$58)*(1-Parameters!$B$60^('PCF decay matrix'!AF$1-'PCF decay matrix'!$A12)))</f>
        <v>0.75559329920754026</v>
      </c>
      <c r="AG12">
        <f ca="1">IF($A12&gt;AG$1,0,$B12*(1-Parameters!$B$58)*(1-Parameters!$B$60^('PCF decay matrix'!AG$1-'PCF decay matrix'!$A12)))</f>
        <v>0.78381731928932852</v>
      </c>
      <c r="AH12">
        <f ca="1">IF($A12&gt;AH$1,0,$B12*(1-Parameters!$B$58)*(1-Parameters!$B$60^('PCF decay matrix'!AH$1-'PCF decay matrix'!$A12)))</f>
        <v>0.81113358211285469</v>
      </c>
      <c r="AI12">
        <f ca="1">IF($A12&gt;AI$1,0,$B12*(1-Parameters!$B$58)*(1-Parameters!$B$60^('PCF decay matrix'!AI$1-'PCF decay matrix'!$A12)))</f>
        <v>0.83757128349209353</v>
      </c>
      <c r="AJ12">
        <f ca="1">IF($A12&gt;AJ$1,0,$B12*(1-Parameters!$B$58)*(1-Parameters!$B$60^('PCF decay matrix'!AJ$1-'PCF decay matrix'!$A12)))</f>
        <v>0.86315868022836384</v>
      </c>
      <c r="AK12">
        <f ca="1">IF($A12&gt;AK$1,0,$B12*(1-Parameters!$B$58)*(1-Parameters!$B$60^('PCF decay matrix'!AK$1-'PCF decay matrix'!$A12)))</f>
        <v>0.88792312031139786</v>
      </c>
      <c r="AL12">
        <f ca="1">IF($A12&gt;AL$1,0,$B12*(1-Parameters!$B$58)*(1-Parameters!$B$60^('PCF decay matrix'!AL$1-'PCF decay matrix'!$A12)))</f>
        <v>0.91189107214906406</v>
      </c>
      <c r="AM12">
        <f ca="1">IF($A12&gt;AM$1,0,$B12*(1-Parameters!$B$58)*(1-Parameters!$B$60^('PCF decay matrix'!AM$1-'PCF decay matrix'!$A12)))</f>
        <v>0.93508815285698765</v>
      </c>
      <c r="AN12">
        <f ca="1">IF($A12&gt;AN$1,0,$B12*(1-Parameters!$B$58)*(1-Parameters!$B$60^('PCF decay matrix'!AN$1-'PCF decay matrix'!$A12)))</f>
        <v>0.95753915563830505</v>
      </c>
      <c r="AO12">
        <f ca="1">IF($A12&gt;AO$1,0,$B12*(1-Parameters!$B$58)*(1-Parameters!$B$60^('PCF decay matrix'!AO$1-'PCF decay matrix'!$A12)))</f>
        <v>0.97926807628281309</v>
      </c>
      <c r="AP12">
        <f ca="1">IF($A12&gt;AP$1,0,$B12*(1-Parameters!$B$58)*(1-Parameters!$B$60^('PCF decay matrix'!AP$1-'PCF decay matrix'!$A12)))</f>
        <v>1.0002981388138383</v>
      </c>
      <c r="AQ12">
        <f ca="1">IF($A12&gt;AQ$1,0,$B12*(1-Parameters!$B$58)*(1-Parameters!$B$60^('PCF decay matrix'!AQ$1-'PCF decay matrix'!$A12)))</f>
        <v>1.0206518203102373</v>
      </c>
      <c r="AR12">
        <f ca="1">IF($A12&gt;AR$1,0,$B12*(1-Parameters!$B$58)*(1-Parameters!$B$60^('PCF decay matrix'!AR$1-'PCF decay matrix'!$A12)))</f>
        <v>1.0403508749300543</v>
      </c>
      <c r="AS12">
        <f ca="1">IF($A12&gt;AS$1,0,$B12*(1-Parameters!$B$58)*(1-Parameters!$B$60^('PCF decay matrix'!AS$1-'PCF decay matrix'!$A12)))</f>
        <v>1.059416357161522</v>
      </c>
      <c r="AT12">
        <f ca="1">IF($A12&gt;AT$1,0,$B12*(1-Parameters!$B$58)*(1-Parameters!$B$60^('PCF decay matrix'!AT$1-'PCF decay matrix'!$A12)))</f>
        <v>1.0778686443262437</v>
      </c>
      <c r="AU12">
        <f ca="1">IF($A12&gt;AU$1,0,$B12*(1-Parameters!$B$58)*(1-Parameters!$B$60^('PCF decay matrix'!AU$1-'PCF decay matrix'!$A12)))</f>
        <v>1.0957274583586203</v>
      </c>
      <c r="AV12">
        <f ca="1">IF($A12&gt;AV$1,0,$B12*(1-Parameters!$B$58)*(1-Parameters!$B$60^('PCF decay matrix'!AV$1-'PCF decay matrix'!$A12)))</f>
        <v>1.1130118868847909</v>
      </c>
      <c r="AW12">
        <f ca="1">IF($A12&gt;AW$1,0,$B12*(1-Parameters!$B$58)*(1-Parameters!$B$60^('PCF decay matrix'!AW$1-'PCF decay matrix'!$A12)))</f>
        <v>1.1297404036236232</v>
      </c>
      <c r="AX12">
        <f ca="1">IF($A12&gt;AX$1,0,$B12*(1-Parameters!$B$58)*(1-Parameters!$B$60^('PCF decay matrix'!AX$1-'PCF decay matrix'!$A12)))</f>
        <v>1.1459308881315526</v>
      </c>
      <c r="AY12">
        <f ca="1">IF($A12&gt;AY$1,0,$B12*(1-Parameters!$B$58)*(1-Parameters!$B$60^('PCF decay matrix'!AY$1-'PCF decay matrix'!$A12)))</f>
        <v>1.1616006449123812</v>
      </c>
      <c r="AZ12">
        <f ca="1">IF($A12&gt;AZ$1,0,$B12*(1-Parameters!$B$58)*(1-Parameters!$B$60^('PCF decay matrix'!AZ$1-'PCF decay matrix'!$A12)))</f>
        <v>1.176766421912449</v>
      </c>
      <c r="BA12">
        <f ca="1">IF($A12&gt;BA$1,0,$B12*(1-Parameters!$B$58)*(1-Parameters!$B$60^('PCF decay matrix'!BA$1-'PCF decay matrix'!$A12)))</f>
        <v>1.1914444284209602</v>
      </c>
      <c r="BB12">
        <f ca="1">IF($A12&gt;BB$1,0,$B12*(1-Parameters!$B$58)*(1-Parameters!$B$60^('PCF decay matrix'!BB$1-'PCF decay matrix'!$A12)))</f>
        <v>1.2056503523945841</v>
      </c>
      <c r="BC12">
        <f ca="1">IF($A12&gt;BC$1,0,$B12*(1-Parameters!$B$58)*(1-Parameters!$B$60^('PCF decay matrix'!BC$1-'PCF decay matrix'!$A12)))</f>
        <v>1.2193993772248535</v>
      </c>
      <c r="BD12">
        <f ca="1">IF($A12&gt;BD$1,0,$B12*(1-Parameters!$B$58)*(1-Parameters!$B$60^('PCF decay matrix'!BD$1-'PCF decay matrix'!$A12)))</f>
        <v>1.2327061979662821</v>
      </c>
      <c r="BE12">
        <f ca="1">IF($A12&gt;BE$1,0,$B12*(1-Parameters!$B$58)*(1-Parameters!$B$60^('PCF decay matrix'!BE$1-'PCF decay matrix'!$A12)))</f>
        <v>1.2455850370425394</v>
      </c>
      <c r="BF12">
        <f ca="1">IF($A12&gt;BF$1,0,$B12*(1-Parameters!$B$58)*(1-Parameters!$B$60^('PCF decay matrix'!BF$1-'PCF decay matrix'!$A12)))</f>
        <v>1.2580496594474795</v>
      </c>
      <c r="BG12">
        <f ca="1">IF($A12&gt;BG$1,0,$B12*(1-Parameters!$B$58)*(1-Parameters!$B$60^('PCF decay matrix'!BG$1-'PCF decay matrix'!$A12)))</f>
        <v>1.270113387457263</v>
      </c>
      <c r="BH12">
        <f ca="1">IF($A12&gt;BH$1,0,$B12*(1-Parameters!$B$58)*(1-Parameters!$B$60^('PCF decay matrix'!BH$1-'PCF decay matrix'!$A12)))</f>
        <v>1.2817891148692986</v>
      </c>
      <c r="BI12">
        <f ca="1">IF($A12&gt;BI$1,0,$B12*(1-Parameters!$B$58)*(1-Parameters!$B$60^('PCF decay matrix'!BI$1-'PCF decay matrix'!$A12)))</f>
        <v>1.2930893207832252</v>
      </c>
      <c r="BJ12">
        <f ca="1">IF($A12&gt;BJ$1,0,$B12*(1-Parameters!$B$58)*(1-Parameters!$B$60^('PCF decay matrix'!BJ$1-'PCF decay matrix'!$A12)))</f>
        <v>1.3040260829386618</v>
      </c>
      <c r="BK12">
        <f ca="1">IF($A12&gt;BK$1,0,$B12*(1-Parameters!$B$58)*(1-Parameters!$B$60^('PCF decay matrix'!BK$1-'PCF decay matrix'!$A12)))</f>
        <v>1.3146110906239801</v>
      </c>
      <c r="BL12">
        <f ca="1">IF($A12&gt;BL$1,0,$B12*(1-Parameters!$B$58)*(1-Parameters!$B$60^('PCF decay matrix'!BL$1-'PCF decay matrix'!$A12)))</f>
        <v>1.3248556571698975</v>
      </c>
      <c r="BM12">
        <f ca="1">IF($A12&gt;BM$1,0,$B12*(1-Parameters!$B$58)*(1-Parameters!$B$60^('PCF decay matrix'!BM$1-'PCF decay matrix'!$A12)))</f>
        <v>1.3347707320412463</v>
      </c>
      <c r="BN12">
        <f ca="1">IF($A12&gt;BN$1,0,$B12*(1-Parameters!$B$58)*(1-Parameters!$B$60^('PCF decay matrix'!BN$1-'PCF decay matrix'!$A12)))</f>
        <v>1.3443669125398374</v>
      </c>
      <c r="BO12">
        <f ca="1">IF($A12&gt;BO$1,0,$B12*(1-Parameters!$B$58)*(1-Parameters!$B$60^('PCF decay matrix'!BO$1-'PCF decay matrix'!$A12)))</f>
        <v>1.353654455130932</v>
      </c>
      <c r="BP12">
        <f ca="1">IF($A12&gt;BP$1,0,$B12*(1-Parameters!$B$58)*(1-Parameters!$B$60^('PCF decay matrix'!BP$1-'PCF decay matrix'!$A12)))</f>
        <v>1.3626432864054225</v>
      </c>
      <c r="BQ12">
        <f ca="1">IF($A12&gt;BQ$1,0,$B12*(1-Parameters!$B$58)*(1-Parameters!$B$60^('PCF decay matrix'!BQ$1-'PCF decay matrix'!$A12)))</f>
        <v>1.3713430136894442</v>
      </c>
      <c r="BR12">
        <f ca="1">IF($A12&gt;BR$1,0,$B12*(1-Parameters!$B$58)*(1-Parameters!$B$60^('PCF decay matrix'!BR$1-'PCF decay matrix'!$A12)))</f>
        <v>1.379762935312753</v>
      </c>
      <c r="BS12">
        <f ca="1">IF($A12&gt;BS$1,0,$B12*(1-Parameters!$B$58)*(1-Parameters!$B$60^('PCF decay matrix'!BS$1-'PCF decay matrix'!$A12)))</f>
        <v>1.3879120505468434</v>
      </c>
      <c r="BT12">
        <f ca="1">IF($A12&gt;BT$1,0,$B12*(1-Parameters!$B$58)*(1-Parameters!$B$60^('PCF decay matrix'!BT$1-'PCF decay matrix'!$A12)))</f>
        <v>1.3957990692234374</v>
      </c>
      <c r="BU12">
        <f ca="1">IF($A12&gt;BU$1,0,$B12*(1-Parameters!$B$58)*(1-Parameters!$B$60^('PCF decay matrix'!BU$1-'PCF decay matrix'!$A12)))</f>
        <v>1.4034324210436095</v>
      </c>
      <c r="BV12">
        <f ca="1">IF($A12&gt;BV$1,0,$B12*(1-Parameters!$B$58)*(1-Parameters!$B$60^('PCF decay matrix'!BV$1-'PCF decay matrix'!$A12)))</f>
        <v>1.4108202645875136</v>
      </c>
      <c r="BW12">
        <f ca="1">IF($A12&gt;BW$1,0,$B12*(1-Parameters!$B$58)*(1-Parameters!$B$60^('PCF decay matrix'!BW$1-'PCF decay matrix'!$A12)))</f>
        <v>1.41797049603433</v>
      </c>
      <c r="BX12">
        <f ca="1">IF($A12&gt;BX$1,0,$B12*(1-Parameters!$B$58)*(1-Parameters!$B$60^('PCF decay matrix'!BX$1-'PCF decay matrix'!$A12)))</f>
        <v>1.4248907576017567</v>
      </c>
      <c r="BY12">
        <f ca="1">IF($A12&gt;BY$1,0,$B12*(1-Parameters!$B$58)*(1-Parameters!$B$60^('PCF decay matrix'!BY$1-'PCF decay matrix'!$A12)))</f>
        <v>1.431588445714066</v>
      </c>
      <c r="BZ12">
        <f ca="1">IF($A12&gt;BZ$1,0,$B12*(1-Parameters!$B$58)*(1-Parameters!$B$60^('PCF decay matrix'!BZ$1-'PCF decay matrix'!$A12)))</f>
        <v>1.4380707189074549</v>
      </c>
      <c r="CA12">
        <f ca="1">IF($A12&gt;CA$1,0,$B12*(1-Parameters!$B$58)*(1-Parameters!$B$60^('PCF decay matrix'!CA$1-'PCF decay matrix'!$A12)))</f>
        <v>1.4443445054811388</v>
      </c>
      <c r="CB12">
        <f ca="1">IF($A12&gt;CB$1,0,$B12*(1-Parameters!$B$58)*(1-Parameters!$B$60^('PCF decay matrix'!CB$1-'PCF decay matrix'!$A12)))</f>
        <v>1.4504165109023666</v>
      </c>
      <c r="CC12">
        <f ca="1">IF($A12&gt;CC$1,0,$B12*(1-Parameters!$B$58)*(1-Parameters!$B$60^('PCF decay matrix'!CC$1-'PCF decay matrix'!$A12)))</f>
        <v>1.456293224973271</v>
      </c>
      <c r="CD12">
        <f ca="1">IF($A12&gt;CD$1,0,$B12*(1-Parameters!$B$58)*(1-Parameters!$B$60^('PCF decay matrix'!CD$1-'PCF decay matrix'!$A12)))</f>
        <v>1.4619809287672147</v>
      </c>
      <c r="CE12">
        <f ca="1">IF($A12&gt;CE$1,0,$B12*(1-Parameters!$B$58)*(1-Parameters!$B$60^('PCF decay matrix'!CE$1-'PCF decay matrix'!$A12)))</f>
        <v>1.467485701342047</v>
      </c>
      <c r="CF12">
        <f ca="1">IF($A12&gt;CF$1,0,$B12*(1-Parameters!$B$58)*(1-Parameters!$B$60^('PCF decay matrix'!CF$1-'PCF decay matrix'!$A12)))</f>
        <v>1.4728134262374413</v>
      </c>
      <c r="CG12">
        <f ca="1">IF($A12&gt;CG$1,0,$B12*(1-Parameters!$B$58)*(1-Parameters!$B$60^('PCF decay matrix'!CG$1-'PCF decay matrix'!$A12)))</f>
        <v>1.4779697977632655</v>
      </c>
      <c r="CH12">
        <f ca="1">IF($A12&gt;CH$1,0,$B12*(1-Parameters!$B$58)*(1-Parameters!$B$60^('PCF decay matrix'!CH$1-'PCF decay matrix'!$A12)))</f>
        <v>1.482960327085701</v>
      </c>
      <c r="CI12">
        <f ca="1">IF($A12&gt;CI$1,0,$B12*(1-Parameters!$B$58)*(1-Parameters!$B$60^('PCF decay matrix'!CI$1-'PCF decay matrix'!$A12)))</f>
        <v>1.4877903481176136</v>
      </c>
      <c r="CJ12">
        <f ca="1">IF($A12&gt;CJ$1,0,$B12*(1-Parameters!$B$58)*(1-Parameters!$B$60^('PCF decay matrix'!CJ$1-'PCF decay matrix'!$A12)))</f>
        <v>1.4924650232194787</v>
      </c>
      <c r="CK12">
        <f ca="1">IF($A12&gt;CK$1,0,$B12*(1-Parameters!$B$58)*(1-Parameters!$B$60^('PCF decay matrix'!CK$1-'PCF decay matrix'!$A12)))</f>
        <v>1.496989348716949</v>
      </c>
      <c r="CL12">
        <f ca="1">IF($A12&gt;CL$1,0,$B12*(1-Parameters!$B$58)*(1-Parameters!$B$60^('PCF decay matrix'!CL$1-'PCF decay matrix'!$A12)))</f>
        <v>1.5013681602409608</v>
      </c>
      <c r="CM12">
        <f ca="1">IF($A12&gt;CM$1,0,$B12*(1-Parameters!$B$58)*(1-Parameters!$B$60^('PCF decay matrix'!CM$1-'PCF decay matrix'!$A12)))</f>
        <v>1.5056061378960919</v>
      </c>
      <c r="CN12">
        <f ca="1">IF($A12&gt;CN$1,0,$B12*(1-Parameters!$B$58)*(1-Parameters!$B$60^('PCF decay matrix'!CN$1-'PCF decay matrix'!$A12)))</f>
        <v>1.5097078112626896</v>
      </c>
      <c r="CO12">
        <f ca="1">IF($A12&gt;CO$1,0,$B12*(1-Parameters!$B$58)*(1-Parameters!$B$60^('PCF decay matrix'!CO$1-'PCF decay matrix'!$A12)))</f>
        <v>1.5136775642381184</v>
      </c>
      <c r="CP12" s="4">
        <f ca="1">IF($A12&gt;CP$1,0,$B12*(1-Parameters!$B$58)*(1-Parameters!$B$60^('PCF decay matrix'!CP$1-'PCF decay matrix'!$A12)))</f>
        <v>1.5175196397223001</v>
      </c>
      <c r="CQ12" s="4">
        <f ca="1">IF($A12&gt;CQ$1,0,$B12*(1-Parameters!$B$58)*(1-Parameters!$B$60^('PCF decay matrix'!CQ$1-'PCF decay matrix'!$A12)))</f>
        <v>1.5212381441525549</v>
      </c>
      <c r="CR12" s="4">
        <f ca="1">IF($A12&gt;CR$1,0,$B12*(1-Parameters!$B$58)*(1-Parameters!$B$60^('PCF decay matrix'!CR$1-'PCF decay matrix'!$A12)))</f>
        <v>1.5248370518925911</v>
      </c>
      <c r="CS12" s="4">
        <f ca="1">IF($A12&gt;CS$1,0,$B12*(1-Parameters!$B$58)*(1-Parameters!$B$60^('PCF decay matrix'!CS$1-'PCF decay matrix'!$A12)))</f>
        <v>1.5283202094803328</v>
      </c>
      <c r="CT12" s="4">
        <f ca="1">IF($A12&gt;CT$1,0,$B12*(1-Parameters!$B$58)*(1-Parameters!$B$60^('PCF decay matrix'!CT$1-'PCF decay matrix'!$A12)))</f>
        <v>1.5316913397391261</v>
      </c>
      <c r="CU12" s="4">
        <f ca="1">IF($A12&gt;CU$1,0,$B12*(1-Parameters!$B$58)*(1-Parameters!$B$60^('PCF decay matrix'!CU$1-'PCF decay matrix'!$A12)))</f>
        <v>1.5349540457567201</v>
      </c>
      <c r="CV12" s="4">
        <f ca="1">IF($A12&gt;CV$1,0,$B12*(1-Parameters!$B$58)*(1-Parameters!$B$60^('PCF decay matrix'!CV$1-'PCF decay matrix'!$A12)))</f>
        <v>1.5381118147362711</v>
      </c>
      <c r="CW12" s="4">
        <f ca="1">IF($A12&gt;CW$1,0,$B12*(1-Parameters!$B$58)*(1-Parameters!$B$60^('PCF decay matrix'!CW$1-'PCF decay matrix'!$A12)))</f>
        <v>1.5411680217234909</v>
      </c>
      <c r="CX12" s="4">
        <f ca="1">IF($A12&gt;CX$1,0,$B12*(1-Parameters!$B$58)*(1-Parameters!$B$60^('PCF decay matrix'!CX$1-'PCF decay matrix'!$A12)))</f>
        <v>1.5441259332139188</v>
      </c>
      <c r="CY12" s="4">
        <f ca="1">IF($A12&gt;CY$1,0,$B12*(1-Parameters!$B$58)*(1-Parameters!$B$60^('PCF decay matrix'!CY$1-'PCF decay matrix'!$A12)))</f>
        <v>1.5469887106441758</v>
      </c>
      <c r="CZ12" s="4">
        <f ca="1">IF($A12&gt;CZ$1,0,$B12*(1-Parameters!$B$58)*(1-Parameters!$B$60^('PCF decay matrix'!CZ$1-'PCF decay matrix'!$A12)))</f>
        <v>1.5497594137709287</v>
      </c>
      <c r="DA12" s="4">
        <f ca="1">IF($A12&gt;DA$1,0,$B12*(1-Parameters!$B$58)*(1-Parameters!$B$60^('PCF decay matrix'!DA$1-'PCF decay matrix'!$A12)))</f>
        <v>1.552441003941182</v>
      </c>
      <c r="DB12" s="4">
        <f ca="1">IF($A12&gt;DB$1,0,$B12*(1-Parameters!$B$58)*(1-Parameters!$B$60^('PCF decay matrix'!DB$1-'PCF decay matrix'!$A12)))</f>
        <v>1.555036347257384</v>
      </c>
      <c r="DC12" s="4">
        <f ca="1">IF($A12&gt;DC$1,0,$B12*(1-Parameters!$B$58)*(1-Parameters!$B$60^('PCF decay matrix'!DC$1-'PCF decay matrix'!$A12)))</f>
        <v>1.5575482176407389</v>
      </c>
      <c r="DD12" s="4">
        <f ca="1">IF($A12&gt;DD$1,0,$B12*(1-Parameters!$B$58)*(1-Parameters!$B$60^('PCF decay matrix'!DD$1-'PCF decay matrix'!$A12)))</f>
        <v>1.5599792997959925</v>
      </c>
      <c r="DE12" s="4">
        <f ca="1">IF($A12&gt;DE$1,0,$B12*(1-Parameters!$B$58)*(1-Parameters!$B$60^('PCF decay matrix'!DE$1-'PCF decay matrix'!$A12)))</f>
        <v>1.5623321920808637</v>
      </c>
      <c r="DF12" s="4">
        <f ca="1">IF($A12&gt;DF$1,0,$B12*(1-Parameters!$B$58)*(1-Parameters!$B$60^('PCF decay matrix'!DF$1-'PCF decay matrix'!$A12)))</f>
        <v>1.5646094092831877</v>
      </c>
      <c r="DG12" s="4">
        <f ca="1">IF($A12&gt;DG$1,0,$B12*(1-Parameters!$B$58)*(1-Parameters!$B$60^('PCF decay matrix'!DG$1-'PCF decay matrix'!$A12)))</f>
        <v>1.5668133853087389</v>
      </c>
      <c r="DH12" s="4">
        <f ca="1">IF($A12&gt;DH$1,0,$B12*(1-Parameters!$B$58)*(1-Parameters!$B$60^('PCF decay matrix'!DH$1-'PCF decay matrix'!$A12)))</f>
        <v>1.5689464757826066</v>
      </c>
      <c r="DI12" s="4">
        <f ca="1">IF($A12&gt;DI$1,0,$B12*(1-Parameters!$B$58)*(1-Parameters!$B$60^('PCF decay matrix'!DI$1-'PCF decay matrix'!$A12)))</f>
        <v>1.5710109605669029</v>
      </c>
      <c r="DJ12" s="4">
        <f ca="1">IF($A12&gt;DJ$1,0,$B12*(1-Parameters!$B$58)*(1-Parameters!$B$60^('PCF decay matrix'!DJ$1-'PCF decay matrix'!$A12)))</f>
        <v>1.5730090461974964</v>
      </c>
      <c r="DK12" s="4">
        <f ca="1">IF($A12&gt;DK$1,0,$B12*(1-Parameters!$B$58)*(1-Parameters!$B$60^('PCF decay matrix'!DK$1-'PCF decay matrix'!$A12)))</f>
        <v>1.5749428682423734</v>
      </c>
      <c r="DL12" s="4">
        <f ca="1">IF($A12&gt;DL$1,0,$B12*(1-Parameters!$B$58)*(1-Parameters!$B$60^('PCF decay matrix'!DL$1-'PCF decay matrix'!$A12)))</f>
        <v>1.5768144935841464</v>
      </c>
      <c r="DM12" s="4">
        <f ca="1">IF($A12&gt;DM$1,0,$B12*(1-Parameters!$B$58)*(1-Parameters!$B$60^('PCF decay matrix'!DM$1-'PCF decay matrix'!$A12)))</f>
        <v>1.5786259226291544</v>
      </c>
      <c r="DN12" s="4">
        <f ca="1">IF($A12&gt;DN$1,0,$B12*(1-Parameters!$B$58)*(1-Parameters!$B$60^('PCF decay matrix'!DN$1-'PCF decay matrix'!$A12)))</f>
        <v>1.5803790914455107</v>
      </c>
      <c r="DO12" s="4">
        <f ca="1">IF($A12&gt;DO$1,0,$B12*(1-Parameters!$B$58)*(1-Parameters!$B$60^('PCF decay matrix'!DO$1-'PCF decay matrix'!$A12)))</f>
        <v>1.5820758738323863</v>
      </c>
      <c r="DP12" s="4">
        <f ca="1">IF($A12&gt;DP$1,0,$B12*(1-Parameters!$B$58)*(1-Parameters!$B$60^('PCF decay matrix'!DP$1-'PCF decay matrix'!$A12)))</f>
        <v>1.5837180833227391</v>
      </c>
      <c r="DQ12" s="4">
        <f ca="1">IF($A12&gt;DQ$1,0,$B12*(1-Parameters!$B$58)*(1-Parameters!$B$60^('PCF decay matrix'!DQ$1-'PCF decay matrix'!$A12)))</f>
        <v>1.5853074751216316</v>
      </c>
      <c r="DR12" s="4">
        <f ca="1">IF($A12&gt;DR$1,0,$B12*(1-Parameters!$B$58)*(1-Parameters!$B$60^('PCF decay matrix'!DR$1-'PCF decay matrix'!$A12)))</f>
        <v>1.5868457479822053</v>
      </c>
      <c r="DS12" s="4">
        <f ca="1">IF($A12&gt;DS$1,0,$B12*(1-Parameters!$B$58)*(1-Parameters!$B$60^('PCF decay matrix'!DS$1-'PCF decay matrix'!$A12)))</f>
        <v>1.588334546021321</v>
      </c>
      <c r="DT12" s="4">
        <f ca="1">IF($A12&gt;DT$1,0,$B12*(1-Parameters!$B$58)*(1-Parameters!$B$60^('PCF decay matrix'!DT$1-'PCF decay matrix'!$A12)))</f>
        <v>1.589775460476802</v>
      </c>
      <c r="DU12" s="4">
        <f ca="1">IF($A12&gt;DU$1,0,$B12*(1-Parameters!$B$58)*(1-Parameters!$B$60^('PCF decay matrix'!DU$1-'PCF decay matrix'!$A12)))</f>
        <v>1.5911700314081603</v>
      </c>
      <c r="DV12" s="4">
        <f ca="1">IF($A12&gt;DV$1,0,$B12*(1-Parameters!$B$58)*(1-Parameters!$B$60^('PCF decay matrix'!DV$1-'PCF decay matrix'!$A12)))</f>
        <v>1.5925197493426233</v>
      </c>
      <c r="DW12" s="4">
        <f ca="1">IF($A12&gt;DW$1,0,$B12*(1-Parameters!$B$58)*(1-Parameters!$B$60^('PCF decay matrix'!DW$1-'PCF decay matrix'!$A12)))</f>
        <v>1.5938260568682197</v>
      </c>
      <c r="DX12" s="4">
        <f ca="1">IF($A12&gt;DX$1,0,$B12*(1-Parameters!$B$58)*(1-Parameters!$B$60^('PCF decay matrix'!DX$1-'PCF decay matrix'!$A12)))</f>
        <v>1.5950903501756271</v>
      </c>
      <c r="DY12" s="4">
        <f ca="1">IF($A12&gt;DY$1,0,$B12*(1-Parameters!$B$58)*(1-Parameters!$B$60^('PCF decay matrix'!DY$1-'PCF decay matrix'!$A12)))</f>
        <v>1.5963139805504314</v>
      </c>
      <c r="DZ12" s="4">
        <f ca="1">IF($A12&gt;DZ$1,0,$B12*(1-Parameters!$B$58)*(1-Parameters!$B$60^('PCF decay matrix'!DZ$1-'PCF decay matrix'!$A12)))</f>
        <v>1.59749825581739</v>
      </c>
      <c r="EA12" s="4">
        <f ca="1">IF($A12&gt;EA$1,0,$B12*(1-Parameters!$B$58)*(1-Parameters!$B$60^('PCF decay matrix'!EA$1-'PCF decay matrix'!$A12)))</f>
        <v>1.5986444417382439</v>
      </c>
      <c r="EB12" s="4">
        <f ca="1">IF($A12&gt;EB$1,0,$B12*(1-Parameters!$B$58)*(1-Parameters!$B$60^('PCF decay matrix'!EB$1-'PCF decay matrix'!$A12)))</f>
        <v>1.5997537633645729</v>
      </c>
      <c r="EC12" s="4">
        <f ca="1">IF($A12&gt;EC$1,0,$B12*(1-Parameters!$B$58)*(1-Parameters!$B$60^('PCF decay matrix'!EC$1-'PCF decay matrix'!$A12)))</f>
        <v>1.6008274063471393</v>
      </c>
      <c r="ED12" s="4">
        <f ca="1">IF($A12&gt;ED$1,0,$B12*(1-Parameters!$B$58)*(1-Parameters!$B$60^('PCF decay matrix'!ED$1-'PCF decay matrix'!$A12)))</f>
        <v>1.6018665182031198</v>
      </c>
      <c r="EE12" s="4">
        <f ca="1">IF($A12&gt;EE$1,0,$B12*(1-Parameters!$B$58)*(1-Parameters!$B$60^('PCF decay matrix'!EE$1-'PCF decay matrix'!$A12)))</f>
        <v>1.6028722095425798</v>
      </c>
      <c r="EF12" s="4">
        <f ca="1">IF($A12&gt;EF$1,0,$B12*(1-Parameters!$B$58)*(1-Parameters!$B$60^('PCF decay matrix'!EF$1-'PCF decay matrix'!$A12)))</f>
        <v>1.603845555255502</v>
      </c>
      <c r="EG12" s="4">
        <f ca="1">IF($A12&gt;EG$1,0,$B12*(1-Parameters!$B$58)*(1-Parameters!$B$60^('PCF decay matrix'!EG$1-'PCF decay matrix'!$A12)))</f>
        <v>1.6047875956606352</v>
      </c>
      <c r="EH12" s="4">
        <f ca="1">IF($A12&gt;EH$1,0,$B12*(1-Parameters!$B$58)*(1-Parameters!$B$60^('PCF decay matrix'!EH$1-'PCF decay matrix'!$A12)))</f>
        <v>1.6056993376173949</v>
      </c>
      <c r="EI12" s="4">
        <f ca="1">IF($A12&gt;EI$1,0,$B12*(1-Parameters!$B$58)*(1-Parameters!$B$60^('PCF decay matrix'!EI$1-'PCF decay matrix'!$A12)))</f>
        <v>1.6065817556020021</v>
      </c>
      <c r="EJ12" s="4">
        <f ca="1">IF($A12&gt;EJ$1,0,$B12*(1-Parameters!$B$58)*(1-Parameters!$B$60^('PCF decay matrix'!EJ$1-'PCF decay matrix'!$A12)))</f>
        <v>1.6074357927490099</v>
      </c>
      <c r="EK12" s="4">
        <f ca="1">IF($A12&gt;EK$1,0,$B12*(1-Parameters!$B$58)*(1-Parameters!$B$60^('PCF decay matrix'!EK$1-'PCF decay matrix'!$A12)))</f>
        <v>1.6082623618593321</v>
      </c>
      <c r="EL12" s="4">
        <f ca="1">IF($A12&gt;EL$1,0,$B12*(1-Parameters!$B$58)*(1-Parameters!$B$60^('PCF decay matrix'!EL$1-'PCF decay matrix'!$A12)))</f>
        <v>1.6090623463758515</v>
      </c>
      <c r="EM12" s="4">
        <f ca="1">IF($A12&gt;EM$1,0,$B12*(1-Parameters!$B$58)*(1-Parameters!$B$60^('PCF decay matrix'!EM$1-'PCF decay matrix'!$A12)))</f>
        <v>1.6098366013276506</v>
      </c>
      <c r="EN12" s="4">
        <f ca="1">IF($A12&gt;EN$1,0,$B12*(1-Parameters!$B$58)*(1-Parameters!$B$60^('PCF decay matrix'!EN$1-'PCF decay matrix'!$A12)))</f>
        <v>1.6105859542438712</v>
      </c>
      <c r="EO12" s="4">
        <f ca="1">IF($A12&gt;EO$1,0,$B12*(1-Parameters!$B$58)*(1-Parameters!$B$60^('PCF decay matrix'!EO$1-'PCF decay matrix'!$A12)))</f>
        <v>1.6113112060381847</v>
      </c>
      <c r="EP12" s="4">
        <f ca="1">IF($A12&gt;EP$1,0,$B12*(1-Parameters!$B$58)*(1-Parameters!$B$60^('PCF decay matrix'!EP$1-'PCF decay matrix'!$A12)))</f>
        <v>1.6120131318648137</v>
      </c>
      <c r="EQ12" s="4">
        <f ca="1">IF($A12&gt;EQ$1,0,$B12*(1-Parameters!$B$58)*(1-Parameters!$B$60^('PCF decay matrix'!EQ$1-'PCF decay matrix'!$A12)))</f>
        <v>1.6126924819470221</v>
      </c>
      <c r="ER12" s="4">
        <f ca="1">IF($A12&gt;ER$1,0,$B12*(1-Parameters!$B$58)*(1-Parameters!$B$60^('PCF decay matrix'!ER$1-'PCF decay matrix'!$A12)))</f>
        <v>1.6133499823789599</v>
      </c>
      <c r="ES12" s="4">
        <f ca="1">IF($A12&gt;ES$1,0,$B12*(1-Parameters!$B$58)*(1-Parameters!$B$60^('PCF decay matrix'!ES$1-'PCF decay matrix'!$A12)))</f>
        <v>1.6139863359017161</v>
      </c>
      <c r="ET12" s="4">
        <f ca="1">IF($A12&gt;ET$1,0,$B12*(1-Parameters!$B$58)*(1-Parameters!$B$60^('PCF decay matrix'!ET$1-'PCF decay matrix'!$A12)))</f>
        <v>1.6146022226544152</v>
      </c>
      <c r="EU12" s="4">
        <f ca="1">IF($A12&gt;EU$1,0,$B12*(1-Parameters!$B$58)*(1-Parameters!$B$60^('PCF decay matrix'!EU$1-'PCF decay matrix'!$A12)))</f>
        <v>1.6151983009011537</v>
      </c>
      <c r="EV12" s="4">
        <f ca="1">IF($A12&gt;EV$1,0,$B12*(1-Parameters!$B$58)*(1-Parameters!$B$60^('PCF decay matrix'!EV$1-'PCF decay matrix'!$A12)))</f>
        <v>1.6157752077345566</v>
      </c>
      <c r="EW12" s="4">
        <f ca="1">IF($A12&gt;EW$1,0,$B12*(1-Parameters!$B$58)*(1-Parameters!$B$60^('PCF decay matrix'!EW$1-'PCF decay matrix'!$A12)))</f>
        <v>1.6163335597567088</v>
      </c>
      <c r="EX12" s="4">
        <f ca="1">IF($A12&gt;EX$1,0,$B12*(1-Parameters!$B$58)*(1-Parameters!$B$60^('PCF decay matrix'!EX$1-'PCF decay matrix'!$A12)))</f>
        <v>1.6168739537381809</v>
      </c>
      <c r="EY12" s="4">
        <f ca="1">IF($A12&gt;EY$1,0,$B12*(1-Parameters!$B$58)*(1-Parameters!$B$60^('PCF decay matrix'!EY$1-'PCF decay matrix'!$A12)))</f>
        <v>1.6173969672558646</v>
      </c>
      <c r="EZ12" s="4">
        <f ca="1">IF($A12&gt;EZ$1,0,$B12*(1-Parameters!$B$58)*(1-Parameters!$B$60^('PCF decay matrix'!EZ$1-'PCF decay matrix'!$A12)))</f>
        <v>1.6179031593102884</v>
      </c>
      <c r="FA12" s="4">
        <f ca="1">IF($A12&gt;FA$1,0,$B12*(1-Parameters!$B$58)*(1-Parameters!$B$60^('PCF decay matrix'!FA$1-'PCF decay matrix'!$A12)))</f>
        <v>1.6183930709230834</v>
      </c>
      <c r="FB12" s="4">
        <f ca="1">IF($A12&gt;FB$1,0,$B12*(1-Parameters!$B$58)*(1-Parameters!$B$60^('PCF decay matrix'!FB$1-'PCF decay matrix'!$A12)))</f>
        <v>1.6188672257152295</v>
      </c>
      <c r="FC12" s="4">
        <f ca="1">IF($A12&gt;FC$1,0,$B12*(1-Parameters!$B$58)*(1-Parameters!$B$60^('PCF decay matrix'!FC$1-'PCF decay matrix'!$A12)))</f>
        <v>1.6193261304667055</v>
      </c>
      <c r="FD12" s="4">
        <f ca="1">IF($A12&gt;FD$1,0,$B12*(1-Parameters!$B$58)*(1-Parameters!$B$60^('PCF decay matrix'!FD$1-'PCF decay matrix'!$A12)))</f>
        <v>1.6197702756581407</v>
      </c>
      <c r="FE12" s="4">
        <f ca="1">IF($A12&gt;FE$1,0,$B12*(1-Parameters!$B$58)*(1-Parameters!$B$60^('PCF decay matrix'!FE$1-'PCF decay matrix'!$A12)))</f>
        <v>1.6202001359950409</v>
      </c>
      <c r="FF12" s="4">
        <f ca="1">IF($A12&gt;FF$1,0,$B12*(1-Parameters!$B$58)*(1-Parameters!$B$60^('PCF decay matrix'!FF$1-'PCF decay matrix'!$A12)))</f>
        <v>1.6206161709151605</v>
      </c>
      <c r="FG12" s="4">
        <f ca="1">IF($A12&gt;FG$1,0,$B12*(1-Parameters!$B$58)*(1-Parameters!$B$60^('PCF decay matrix'!FG$1-'PCF decay matrix'!$A12)))</f>
        <v>1.6210188250795505</v>
      </c>
      <c r="FH12" s="4">
        <f ca="1">IF($A12&gt;FH$1,0,$B12*(1-Parameters!$B$58)*(1-Parameters!$B$60^('PCF decay matrix'!FH$1-'PCF decay matrix'!$A12)))</f>
        <v>1.6214085288478153</v>
      </c>
      <c r="FI12" s="4">
        <f ca="1">IF($A12&gt;FI$1,0,$B12*(1-Parameters!$B$58)*(1-Parameters!$B$60^('PCF decay matrix'!FI$1-'PCF decay matrix'!$A12)))</f>
        <v>1.6217856987380859</v>
      </c>
      <c r="FJ12" s="4">
        <f ca="1">IF($A12&gt;FJ$1,0,$B12*(1-Parameters!$B$58)*(1-Parameters!$B$60^('PCF decay matrix'!FJ$1-'PCF decay matrix'!$A12)))</f>
        <v>1.6221507378721955</v>
      </c>
      <c r="FK12" s="4">
        <f ca="1">IF($A12&gt;FK$1,0,$B12*(1-Parameters!$B$58)*(1-Parameters!$B$60^('PCF decay matrix'!FK$1-'PCF decay matrix'!$A12)))</f>
        <v>1.6225040364065404</v>
      </c>
      <c r="FL12" s="4">
        <f ca="1">IF($A12&gt;FL$1,0,$B12*(1-Parameters!$B$58)*(1-Parameters!$B$60^('PCF decay matrix'!FL$1-'PCF decay matrix'!$A12)))</f>
        <v>1.6228459719490806</v>
      </c>
      <c r="FM12" s="4">
        <f ca="1">IF($A12&gt;FM$1,0,$B12*(1-Parameters!$B$58)*(1-Parameters!$B$60^('PCF decay matrix'!FM$1-'PCF decay matrix'!$A12)))</f>
        <v>1.6231769099629305</v>
      </c>
      <c r="FN12" s="4">
        <f ca="1">IF($A12&gt;FN$1,0,$B12*(1-Parameters!$B$58)*(1-Parameters!$B$60^('PCF decay matrix'!FN$1-'PCF decay matrix'!$A12)))</f>
        <v>1.6234972041569691</v>
      </c>
      <c r="FO12" s="4">
        <f ca="1">IF($A12&gt;FO$1,0,$B12*(1-Parameters!$B$58)*(1-Parameters!$B$60^('PCF decay matrix'!FO$1-'PCF decay matrix'!$A12)))</f>
        <v>1.6238071968638852</v>
      </c>
      <c r="FP12" s="4">
        <f ca="1">IF($A12&gt;FP$1,0,$B12*(1-Parameters!$B$58)*(1-Parameters!$B$60^('PCF decay matrix'!FP$1-'PCF decay matrix'!$A12)))</f>
        <v>1.6241072194060657</v>
      </c>
      <c r="FQ12" s="4">
        <f ca="1">IF($A12&gt;FQ$1,0,$B12*(1-Parameters!$B$58)*(1-Parameters!$B$60^('PCF decay matrix'!FQ$1-'PCF decay matrix'!$A12)))</f>
        <v>1.6243975924497158</v>
      </c>
      <c r="FR12" s="4">
        <f ca="1">IF($A12&gt;FR$1,0,$B12*(1-Parameters!$B$58)*(1-Parameters!$B$60^('PCF decay matrix'!FR$1-'PCF decay matrix'!$A12)))</f>
        <v>1.6246786263475881</v>
      </c>
      <c r="FS12" s="4">
        <f ca="1">IF($A12&gt;FS$1,0,$B12*(1-Parameters!$B$58)*(1-Parameters!$B$60^('PCF decay matrix'!FS$1-'PCF decay matrix'!$A12)))</f>
        <v>1.6249506214706908</v>
      </c>
      <c r="FT12" s="4">
        <f ca="1">IF($A12&gt;FT$1,0,$B12*(1-Parameters!$B$58)*(1-Parameters!$B$60^('PCF decay matrix'!FT$1-'PCF decay matrix'!$A12)))</f>
        <v>1.625213868529326</v>
      </c>
      <c r="FU12" s="4">
        <f ca="1">IF($A12&gt;FU$1,0,$B12*(1-Parameters!$B$58)*(1-Parameters!$B$60^('PCF decay matrix'!FU$1-'PCF decay matrix'!$A12)))</f>
        <v>1.6254686488838028</v>
      </c>
      <c r="FV12" s="4">
        <f ca="1">IF($A12&gt;FV$1,0,$B12*(1-Parameters!$B$58)*(1-Parameters!$B$60^('PCF decay matrix'!FV$1-'PCF decay matrix'!$A12)))</f>
        <v>1.6257152348451573</v>
      </c>
      <c r="FW12" s="4">
        <f ca="1">IF($A12&gt;FW$1,0,$B12*(1-Parameters!$B$58)*(1-Parameters!$B$60^('PCF decay matrix'!FW$1-'PCF decay matrix'!$A12)))</f>
        <v>1.6259538899662009</v>
      </c>
      <c r="FX12" s="4">
        <f ca="1">IF($A12&gt;FX$1,0,$B12*(1-Parameters!$B$58)*(1-Parameters!$B$60^('PCF decay matrix'!FX$1-'PCF decay matrix'!$A12)))</f>
        <v>1.6261848693232066</v>
      </c>
      <c r="FY12" s="4">
        <f ca="1">IF($A12&gt;FY$1,0,$B12*(1-Parameters!$B$58)*(1-Parameters!$B$60^('PCF decay matrix'!FY$1-'PCF decay matrix'!$A12)))</f>
        <v>1.6264084197885369</v>
      </c>
      <c r="FZ12" s="4">
        <f ca="1">IF($A12&gt;FZ$1,0,$B12*(1-Parameters!$B$58)*(1-Parameters!$B$60^('PCF decay matrix'!FZ$1-'PCF decay matrix'!$A12)))</f>
        <v>1.6266247802945026</v>
      </c>
      <c r="GA12" s="4">
        <f ca="1">IF($A12&gt;GA$1,0,$B12*(1-Parameters!$B$58)*(1-Parameters!$B$60^('PCF decay matrix'!GA$1-'PCF decay matrix'!$A12)))</f>
        <v>1.6268341820887355</v>
      </c>
      <c r="GB12" s="4">
        <f ca="1">IF($A12&gt;GB$1,0,$B12*(1-Parameters!$B$58)*(1-Parameters!$B$60^('PCF decay matrix'!GB$1-'PCF decay matrix'!$A12)))</f>
        <v>1.6270368489813472</v>
      </c>
      <c r="GC12" s="4">
        <f ca="1">IF($A12&gt;GC$1,0,$B12*(1-Parameters!$B$58)*(1-Parameters!$B$60^('PCF decay matrix'!GC$1-'PCF decay matrix'!$A12)))</f>
        <v>1.6272329975841389</v>
      </c>
      <c r="GD12" s="4">
        <f ca="1">IF($A12&gt;GD$1,0,$B12*(1-Parameters!$B$58)*(1-Parameters!$B$60^('PCF decay matrix'!GD$1-'PCF decay matrix'!$A12)))</f>
        <v>1.6274228375421178</v>
      </c>
      <c r="GE12" s="4">
        <f ca="1">IF($A12&gt;GE$1,0,$B12*(1-Parameters!$B$58)*(1-Parameters!$B$60^('PCF decay matrix'!GE$1-'PCF decay matrix'!$A12)))</f>
        <v>1.6276065717575674</v>
      </c>
      <c r="GF12" s="4">
        <f ca="1">IF($A12&gt;GF$1,0,$B12*(1-Parameters!$B$58)*(1-Parameters!$B$60^('PCF decay matrix'!GF$1-'PCF decay matrix'!$A12)))</f>
        <v>1.6277843966069103</v>
      </c>
      <c r="GG12" s="4">
        <f ca="1">IF($A12&gt;GG$1,0,$B12*(1-Parameters!$B$58)*(1-Parameters!$B$60^('PCF decay matrix'!GG$1-'PCF decay matrix'!$A12)))</f>
        <v>1.6279565021505971</v>
      </c>
      <c r="GH12" s="4">
        <f ca="1">IF($A12&gt;GH$1,0,$B12*(1-Parameters!$B$58)*(1-Parameters!$B$60^('PCF decay matrix'!GH$1-'PCF decay matrix'!$A12)))</f>
        <v>1.6281230723362443</v>
      </c>
      <c r="GI12" s="4">
        <f ca="1">IF($A12&gt;GI$1,0,$B12*(1-Parameters!$B$58)*(1-Parameters!$B$60^('PCF decay matrix'!GI$1-'PCF decay matrix'!$A12)))</f>
        <v>1.628284285195239</v>
      </c>
      <c r="GJ12" s="4">
        <f ca="1">IF($A12&gt;GJ$1,0,$B12*(1-Parameters!$B$58)*(1-Parameters!$B$60^('PCF decay matrix'!GJ$1-'PCF decay matrix'!$A12)))</f>
        <v>1.6284403130330192</v>
      </c>
      <c r="GK12" s="4">
        <f ca="1">IF($A12&gt;GK$1,0,$B12*(1-Parameters!$B$58)*(1-Parameters!$B$60^('PCF decay matrix'!GK$1-'PCF decay matrix'!$A12)))</f>
        <v>1.6285913226132365</v>
      </c>
    </row>
    <row r="13" spans="1:193" x14ac:dyDescent="0.25">
      <c r="A13">
        <v>2021</v>
      </c>
      <c r="B13" s="20">
        <f ca="1">'PCF model'!D13</f>
        <v>2.6161933189962738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>
        <f ca="1">IF($A13&gt;N$1,0,$B13*(1-Parameters!$B$58)*(1-Parameters!$B$60^('PCF decay matrix'!N$1-'PCF decay matrix'!$A13)))</f>
        <v>0</v>
      </c>
      <c r="O13">
        <f ca="1">IF($A13&gt;O$1,0,$B13*(1-Parameters!$B$58)*(1-Parameters!$B$60^('PCF decay matrix'!O$1-'PCF decay matrix'!$A13)))</f>
        <v>5.3069381948269129E-2</v>
      </c>
      <c r="P13">
        <f ca="1">IF($A13&gt;P$1,0,$B13*(1-Parameters!$B$58)*(1-Parameters!$B$60^('PCF decay matrix'!P$1-'PCF decay matrix'!$A13)))</f>
        <v>0.10443191573970469</v>
      </c>
      <c r="Q13">
        <f ca="1">IF($A13&gt;Q$1,0,$B13*(1-Parameters!$B$58)*(1-Parameters!$B$60^('PCF decay matrix'!Q$1-'PCF decay matrix'!$A13)))</f>
        <v>0.15414249801194477</v>
      </c>
      <c r="R13">
        <f ca="1">IF($A13&gt;R$1,0,$B13*(1-Parameters!$B$58)*(1-Parameters!$B$60^('PCF decay matrix'!R$1-'PCF decay matrix'!$A13)))</f>
        <v>0.202254259785216</v>
      </c>
      <c r="S13">
        <f ca="1">IF($A13&gt;S$1,0,$B13*(1-Parameters!$B$58)*(1-Parameters!$B$60^('PCF decay matrix'!S$1-'PCF decay matrix'!$A13)))</f>
        <v>0.24881862324914256</v>
      </c>
      <c r="T13">
        <f ca="1">IF($A13&gt;T$1,0,$B13*(1-Parameters!$B$58)*(1-Parameters!$B$60^('PCF decay matrix'!T$1-'PCF decay matrix'!$A13)))</f>
        <v>0.29388535672314398</v>
      </c>
      <c r="U13">
        <f ca="1">IF($A13&gt;U$1,0,$B13*(1-Parameters!$B$58)*(1-Parameters!$B$60^('PCF decay matrix'!U$1-'PCF decay matrix'!$A13)))</f>
        <v>0.33750262784916479</v>
      </c>
      <c r="V13">
        <f ca="1">IF($A13&gt;V$1,0,$B13*(1-Parameters!$B$58)*(1-Parameters!$B$60^('PCF decay matrix'!V$1-'PCF decay matrix'!$A13)))</f>
        <v>0.37971705507359044</v>
      </c>
      <c r="W13">
        <f ca="1">IF($A13&gt;W$1,0,$B13*(1-Parameters!$B$58)*(1-Parameters!$B$60^('PCF decay matrix'!W$1-'PCF decay matrix'!$A13)))</f>
        <v>0.42057375747337</v>
      </c>
      <c r="X13">
        <f ca="1">IF($A13&gt;X$1,0,$B13*(1-Parameters!$B$58)*(1-Parameters!$B$60^('PCF decay matrix'!X$1-'PCF decay matrix'!$A13)))</f>
        <v>0.46011640297960332</v>
      </c>
      <c r="Y13">
        <f ca="1">IF($A13&gt;Y$1,0,$B13*(1-Parameters!$B$58)*(1-Parameters!$B$60^('PCF decay matrix'!Y$1-'PCF decay matrix'!$A13)))</f>
        <v>0.49838725505013337</v>
      </c>
      <c r="Z13">
        <f ca="1">IF($A13&gt;Z$1,0,$B13*(1-Parameters!$B$58)*(1-Parameters!$B$60^('PCF decay matrix'!Z$1-'PCF decay matrix'!$A13)))</f>
        <v>0.53542721784102754</v>
      </c>
      <c r="AA13">
        <f ca="1">IF($A13&gt;AA$1,0,$B13*(1-Parameters!$B$58)*(1-Parameters!$B$60^('PCF decay matrix'!AA$1-'PCF decay matrix'!$A13)))</f>
        <v>0.57127587992522688</v>
      </c>
      <c r="AB13">
        <f ca="1">IF($A13&gt;AB$1,0,$B13*(1-Parameters!$B$58)*(1-Parameters!$B$60^('PCF decay matrix'!AB$1-'PCF decay matrix'!$A13)))</f>
        <v>0.60597155660509283</v>
      </c>
      <c r="AC13">
        <f ca="1">IF($A13&gt;AC$1,0,$B13*(1-Parameters!$B$58)*(1-Parameters!$B$60^('PCF decay matrix'!AC$1-'PCF decay matrix'!$A13)))</f>
        <v>0.63955133086407046</v>
      </c>
      <c r="AD13">
        <f ca="1">IF($A13&gt;AD$1,0,$B13*(1-Parameters!$B$58)*(1-Parameters!$B$60^('PCF decay matrix'!AD$1-'PCF decay matrix'!$A13)))</f>
        <v>0.67205109300124299</v>
      </c>
      <c r="AE13">
        <f ca="1">IF($A13&gt;AE$1,0,$B13*(1-Parameters!$B$58)*(1-Parameters!$B$60^('PCF decay matrix'!AE$1-'PCF decay matrix'!$A13)))</f>
        <v>0.70350557899113664</v>
      </c>
      <c r="AF13">
        <f ca="1">IF($A13&gt;AF$1,0,$B13*(1-Parameters!$B$58)*(1-Parameters!$B$60^('PCF decay matrix'!AF$1-'PCF decay matrix'!$A13)))</f>
        <v>0.73394840760977387</v>
      </c>
      <c r="AG13">
        <f ca="1">IF($A13&gt;AG$1,0,$B13*(1-Parameters!$B$58)*(1-Parameters!$B$60^('PCF decay matrix'!AG$1-'PCF decay matrix'!$A13)))</f>
        <v>0.76341211636665784</v>
      </c>
      <c r="AH13">
        <f ca="1">IF($A13&gt;AH$1,0,$B13*(1-Parameters!$B$58)*(1-Parameters!$B$60^('PCF decay matrix'!AH$1-'PCF decay matrix'!$A13)))</f>
        <v>0.7919281962810919</v>
      </c>
      <c r="AI13">
        <f ca="1">IF($A13&gt;AI$1,0,$B13*(1-Parameters!$B$58)*(1-Parameters!$B$60^('PCF decay matrix'!AI$1-'PCF decay matrix'!$A13)))</f>
        <v>0.81952712554000273</v>
      </c>
      <c r="AJ13">
        <f ca="1">IF($A13&gt;AJ$1,0,$B13*(1-Parameters!$B$58)*(1-Parameters!$B$60^('PCF decay matrix'!AJ$1-'PCF decay matrix'!$A13)))</f>
        <v>0.84623840207324097</v>
      </c>
      <c r="AK13">
        <f ca="1">IF($A13&gt;AK$1,0,$B13*(1-Parameters!$B$58)*(1-Parameters!$B$60^('PCF decay matrix'!AK$1-'PCF decay matrix'!$A13)))</f>
        <v>0.8720905750811756</v>
      </c>
      <c r="AL13">
        <f ca="1">IF($A13&gt;AL$1,0,$B13*(1-Parameters!$B$58)*(1-Parameters!$B$60^('PCF decay matrix'!AL$1-'PCF decay matrix'!$A13)))</f>
        <v>0.89711127554828163</v>
      </c>
      <c r="AM13">
        <f ca="1">IF($A13&gt;AM$1,0,$B13*(1-Parameters!$B$58)*(1-Parameters!$B$60^('PCF decay matrix'!AM$1-'PCF decay matrix'!$A13)))</f>
        <v>0.92132724577532976</v>
      </c>
      <c r="AN13">
        <f ca="1">IF($A13&gt;AN$1,0,$B13*(1-Parameters!$B$58)*(1-Parameters!$B$60^('PCF decay matrix'!AN$1-'PCF decay matrix'!$A13)))</f>
        <v>0.94476436796174557</v>
      </c>
      <c r="AO13">
        <f ca="1">IF($A13&gt;AO$1,0,$B13*(1-Parameters!$B$58)*(1-Parameters!$B$60^('PCF decay matrix'!AO$1-'PCF decay matrix'!$A13)))</f>
        <v>0.96744769186868707</v>
      </c>
      <c r="AP13">
        <f ca="1">IF($A13&gt;AP$1,0,$B13*(1-Parameters!$B$58)*(1-Parameters!$B$60^('PCF decay matrix'!AP$1-'PCF decay matrix'!$A13)))</f>
        <v>0.98940146159240561</v>
      </c>
      <c r="AQ13">
        <f ca="1">IF($A13&gt;AQ$1,0,$B13*(1-Parameters!$B$58)*(1-Parameters!$B$60^('PCF decay matrix'!AQ$1-'PCF decay matrix'!$A13)))</f>
        <v>1.010649141476506</v>
      </c>
      <c r="AR13">
        <f ca="1">IF($A13&gt;AR$1,0,$B13*(1-Parameters!$B$58)*(1-Parameters!$B$60^('PCF decay matrix'!AR$1-'PCF decay matrix'!$A13)))</f>
        <v>1.0312134411908034</v>
      </c>
      <c r="AS13">
        <f ca="1">IF($A13&gt;AS$1,0,$B13*(1-Parameters!$B$58)*(1-Parameters!$B$60^('PCF decay matrix'!AS$1-'PCF decay matrix'!$A13)))</f>
        <v>1.0511163400035763</v>
      </c>
      <c r="AT13">
        <f ca="1">IF($A13&gt;AT$1,0,$B13*(1-Parameters!$B$58)*(1-Parameters!$B$60^('PCF decay matrix'!AT$1-'PCF decay matrix'!$A13)))</f>
        <v>1.0703791102731655</v>
      </c>
      <c r="AU13">
        <f ca="1">IF($A13&gt;AU$1,0,$B13*(1-Parameters!$B$58)*(1-Parameters!$B$60^('PCF decay matrix'!AU$1-'PCF decay matrix'!$A13)))</f>
        <v>1.0890223401840178</v>
      </c>
      <c r="AV13">
        <f ca="1">IF($A13&gt;AV$1,0,$B13*(1-Parameters!$B$58)*(1-Parameters!$B$60^('PCF decay matrix'!AV$1-'PCF decay matrix'!$A13)))</f>
        <v>1.107065955751485</v>
      </c>
      <c r="AW13">
        <f ca="1">IF($A13&gt;AW$1,0,$B13*(1-Parameters!$B$58)*(1-Parameters!$B$60^('PCF decay matrix'!AW$1-'PCF decay matrix'!$A13)))</f>
        <v>1.1245292421188882</v>
      </c>
      <c r="AX13">
        <f ca="1">IF($A13&gt;AX$1,0,$B13*(1-Parameters!$B$58)*(1-Parameters!$B$60^('PCF decay matrix'!AX$1-'PCF decay matrix'!$A13)))</f>
        <v>1.141430864169614</v>
      </c>
      <c r="AY13">
        <f ca="1">IF($A13&gt;AY$1,0,$B13*(1-Parameters!$B$58)*(1-Parameters!$B$60^('PCF decay matrix'!AY$1-'PCF decay matrix'!$A13)))</f>
        <v>1.1577888864762744</v>
      </c>
      <c r="AZ13">
        <f ca="1">IF($A13&gt;AZ$1,0,$B13*(1-Parameters!$B$58)*(1-Parameters!$B$60^('PCF decay matrix'!AZ$1-'PCF decay matrix'!$A13)))</f>
        <v>1.1736207926082494</v>
      </c>
      <c r="BA13">
        <f ca="1">IF($A13&gt;BA$1,0,$B13*(1-Parameters!$B$58)*(1-Parameters!$B$60^('PCF decay matrix'!BA$1-'PCF decay matrix'!$A13)))</f>
        <v>1.1889435038182472</v>
      </c>
      <c r="BB13">
        <f ca="1">IF($A13&gt;BB$1,0,$B13*(1-Parameters!$B$58)*(1-Parameters!$B$60^('PCF decay matrix'!BB$1-'PCF decay matrix'!$A13)))</f>
        <v>1.2037733971278599</v>
      </c>
      <c r="BC13">
        <f ca="1">IF($A13&gt;BC$1,0,$B13*(1-Parameters!$B$58)*(1-Parameters!$B$60^('PCF decay matrix'!BC$1-'PCF decay matrix'!$A13)))</f>
        <v>1.218126322831439</v>
      </c>
      <c r="BD13">
        <f ca="1">IF($A13&gt;BD$1,0,$B13*(1-Parameters!$B$58)*(1-Parameters!$B$60^('PCF decay matrix'!BD$1-'PCF decay matrix'!$A13)))</f>
        <v>1.2320176214370011</v>
      </c>
      <c r="BE13">
        <f ca="1">IF($A13&gt;BE$1,0,$B13*(1-Parameters!$B$58)*(1-Parameters!$B$60^('PCF decay matrix'!BE$1-'PCF decay matrix'!$A13)))</f>
        <v>1.2454621400622721</v>
      </c>
      <c r="BF13">
        <f ca="1">IF($A13&gt;BF$1,0,$B13*(1-Parameters!$B$58)*(1-Parameters!$B$60^('PCF decay matrix'!BF$1-'PCF decay matrix'!$A13)))</f>
        <v>1.2584742483033891</v>
      </c>
      <c r="BG13">
        <f ca="1">IF($A13&gt;BG$1,0,$B13*(1-Parameters!$B$58)*(1-Parameters!$B$60^('PCF decay matrix'!BG$1-'PCF decay matrix'!$A13)))</f>
        <v>1.2710678535932276</v>
      </c>
      <c r="BH13">
        <f ca="1">IF($A13&gt;BH$1,0,$B13*(1-Parameters!$B$58)*(1-Parameters!$B$60^('PCF decay matrix'!BH$1-'PCF decay matrix'!$A13)))</f>
        <v>1.2832564160657634</v>
      </c>
      <c r="BI13">
        <f ca="1">IF($A13&gt;BI$1,0,$B13*(1-Parameters!$B$58)*(1-Parameters!$B$60^('PCF decay matrix'!BI$1-'PCF decay matrix'!$A13)))</f>
        <v>1.2950529629423577</v>
      </c>
      <c r="BJ13">
        <f ca="1">IF($A13&gt;BJ$1,0,$B13*(1-Parameters!$B$58)*(1-Parameters!$B$60^('PCF decay matrix'!BJ$1-'PCF decay matrix'!$A13)))</f>
        <v>1.3064701024553436</v>
      </c>
      <c r="BK13">
        <f ca="1">IF($A13&gt;BK$1,0,$B13*(1-Parameters!$B$58)*(1-Parameters!$B$60^('PCF decay matrix'!BK$1-'PCF decay matrix'!$A13)))</f>
        <v>1.3175200373237936</v>
      </c>
      <c r="BL13">
        <f ca="1">IF($A13&gt;BL$1,0,$B13*(1-Parameters!$B$58)*(1-Parameters!$B$60^('PCF decay matrix'!BL$1-'PCF decay matrix'!$A13)))</f>
        <v>1.3282145777958718</v>
      </c>
      <c r="BM13">
        <f ca="1">IF($A13&gt;BM$1,0,$B13*(1-Parameters!$B$58)*(1-Parameters!$B$60^('PCF decay matrix'!BM$1-'PCF decay matrix'!$A13)))</f>
        <v>1.338565154271709</v>
      </c>
      <c r="BN13">
        <f ca="1">IF($A13&gt;BN$1,0,$B13*(1-Parameters!$B$58)*(1-Parameters!$B$60^('PCF decay matrix'!BN$1-'PCF decay matrix'!$A13)))</f>
        <v>1.3485828295202971</v>
      </c>
      <c r="BO13">
        <f ca="1">IF($A13&gt;BO$1,0,$B13*(1-Parameters!$B$58)*(1-Parameters!$B$60^('PCF decay matrix'!BO$1-'PCF decay matrix'!$A13)))</f>
        <v>1.3582783105034519</v>
      </c>
      <c r="BP13">
        <f ca="1">IF($A13&gt;BP$1,0,$B13*(1-Parameters!$B$58)*(1-Parameters!$B$60^('PCF decay matrix'!BP$1-'PCF decay matrix'!$A13)))</f>
        <v>1.3676619598194915</v>
      </c>
      <c r="BQ13">
        <f ca="1">IF($A13&gt;BQ$1,0,$B13*(1-Parameters!$B$58)*(1-Parameters!$B$60^('PCF decay matrix'!BQ$1-'PCF decay matrix'!$A13)))</f>
        <v>1.3767438067788527</v>
      </c>
      <c r="BR13">
        <f ca="1">IF($A13&gt;BR$1,0,$B13*(1-Parameters!$B$58)*(1-Parameters!$B$60^('PCF decay matrix'!BR$1-'PCF decay matrix'!$A13)))</f>
        <v>1.3855335581234891</v>
      </c>
      <c r="BS13">
        <f ca="1">IF($A13&gt;BS$1,0,$B13*(1-Parameters!$B$58)*(1-Parameters!$B$60^('PCF decay matrix'!BS$1-'PCF decay matrix'!$A13)))</f>
        <v>1.3940406084015062</v>
      </c>
      <c r="BT13">
        <f ca="1">IF($A13&gt;BT$1,0,$B13*(1-Parameters!$B$58)*(1-Parameters!$B$60^('PCF decay matrix'!BT$1-'PCF decay matrix'!$A13)))</f>
        <v>1.4022740500081186</v>
      </c>
      <c r="BU13">
        <f ca="1">IF($A13&gt;BU$1,0,$B13*(1-Parameters!$B$58)*(1-Parameters!$B$60^('PCF decay matrix'!BU$1-'PCF decay matrix'!$A13)))</f>
        <v>1.4102426829036681</v>
      </c>
      <c r="BV13">
        <f ca="1">IF($A13&gt;BV$1,0,$B13*(1-Parameters!$B$58)*(1-Parameters!$B$60^('PCF decay matrix'!BV$1-'PCF decay matrix'!$A13)))</f>
        <v>1.417955024019081</v>
      </c>
      <c r="BW13">
        <f ca="1">IF($A13&gt;BW$1,0,$B13*(1-Parameters!$B$58)*(1-Parameters!$B$60^('PCF decay matrix'!BW$1-'PCF decay matrix'!$A13)))</f>
        <v>1.4254193163588262</v>
      </c>
      <c r="BX13">
        <f ca="1">IF($A13&gt;BX$1,0,$B13*(1-Parameters!$B$58)*(1-Parameters!$B$60^('PCF decay matrix'!BX$1-'PCF decay matrix'!$A13)))</f>
        <v>1.4326435378110949</v>
      </c>
      <c r="BY13">
        <f ca="1">IF($A13&gt;BY$1,0,$B13*(1-Parameters!$B$58)*(1-Parameters!$B$60^('PCF decay matrix'!BY$1-'PCF decay matrix'!$A13)))</f>
        <v>1.4396354096746236</v>
      </c>
      <c r="BZ13">
        <f ca="1">IF($A13&gt;BZ$1,0,$B13*(1-Parameters!$B$58)*(1-Parameters!$B$60^('PCF decay matrix'!BZ$1-'PCF decay matrix'!$A13)))</f>
        <v>1.4464024049112731</v>
      </c>
      <c r="CA13">
        <f ca="1">IF($A13&gt;CA$1,0,$B13*(1-Parameters!$B$58)*(1-Parameters!$B$60^('PCF decay matrix'!CA$1-'PCF decay matrix'!$A13)))</f>
        <v>1.4529517561331831</v>
      </c>
      <c r="CB13">
        <f ca="1">IF($A13&gt;CB$1,0,$B13*(1-Parameters!$B$58)*(1-Parameters!$B$60^('PCF decay matrix'!CB$1-'PCF decay matrix'!$A13)))</f>
        <v>1.4592904633330377</v>
      </c>
      <c r="CC13">
        <f ca="1">IF($A13&gt;CC$1,0,$B13*(1-Parameters!$B$58)*(1-Parameters!$B$60^('PCF decay matrix'!CC$1-'PCF decay matrix'!$A13)))</f>
        <v>1.4654253013657081</v>
      </c>
      <c r="CD13">
        <f ca="1">IF($A13&gt;CD$1,0,$B13*(1-Parameters!$B$58)*(1-Parameters!$B$60^('PCF decay matrix'!CD$1-'PCF decay matrix'!$A13)))</f>
        <v>1.4713628271892643</v>
      </c>
      <c r="CE13">
        <f ca="1">IF($A13&gt;CE$1,0,$B13*(1-Parameters!$B$58)*(1-Parameters!$B$60^('PCF decay matrix'!CE$1-'PCF decay matrix'!$A13)))</f>
        <v>1.4771093868730987</v>
      </c>
      <c r="CF13">
        <f ca="1">IF($A13&gt;CF$1,0,$B13*(1-Parameters!$B$58)*(1-Parameters!$B$60^('PCF decay matrix'!CF$1-'PCF decay matrix'!$A13)))</f>
        <v>1.482671122380649</v>
      </c>
      <c r="CG13">
        <f ca="1">IF($A13&gt;CG$1,0,$B13*(1-Parameters!$B$58)*(1-Parameters!$B$60^('PCF decay matrix'!CG$1-'PCF decay matrix'!$A13)))</f>
        <v>1.488053978133973</v>
      </c>
      <c r="CH13">
        <f ca="1">IF($A13&gt;CH$1,0,$B13*(1-Parameters!$B$58)*(1-Parameters!$B$60^('PCF decay matrix'!CH$1-'PCF decay matrix'!$A13)))</f>
        <v>1.4932637073671873</v>
      </c>
      <c r="CI13">
        <f ca="1">IF($A13&gt;CI$1,0,$B13*(1-Parameters!$B$58)*(1-Parameters!$B$60^('PCF decay matrix'!CI$1-'PCF decay matrix'!$A13)))</f>
        <v>1.498305878275566</v>
      </c>
      <c r="CJ13">
        <f ca="1">IF($A13&gt;CJ$1,0,$B13*(1-Parameters!$B$58)*(1-Parameters!$B$60^('PCF decay matrix'!CJ$1-'PCF decay matrix'!$A13)))</f>
        <v>1.5031858799668663</v>
      </c>
      <c r="CK13">
        <f ca="1">IF($A13&gt;CK$1,0,$B13*(1-Parameters!$B$58)*(1-Parameters!$B$60^('PCF decay matrix'!CK$1-'PCF decay matrix'!$A13)))</f>
        <v>1.5079089282212437</v>
      </c>
      <c r="CL13">
        <f ca="1">IF($A13&gt;CL$1,0,$B13*(1-Parameters!$B$58)*(1-Parameters!$B$60^('PCF decay matrix'!CL$1-'PCF decay matrix'!$A13)))</f>
        <v>1.5124800710659165</v>
      </c>
      <c r="CM13">
        <f ca="1">IF($A13&gt;CM$1,0,$B13*(1-Parameters!$B$58)*(1-Parameters!$B$60^('PCF decay matrix'!CM$1-'PCF decay matrix'!$A13)))</f>
        <v>1.5169041941705317</v>
      </c>
      <c r="CN13">
        <f ca="1">IF($A13&gt;CN$1,0,$B13*(1-Parameters!$B$58)*(1-Parameters!$B$60^('PCF decay matrix'!CN$1-'PCF decay matrix'!$A13)))</f>
        <v>1.5211860260690035</v>
      </c>
      <c r="CO13">
        <f ca="1">IF($A13&gt;CO$1,0,$B13*(1-Parameters!$B$58)*(1-Parameters!$B$60^('PCF decay matrix'!CO$1-'PCF decay matrix'!$A13)))</f>
        <v>1.5253301432134025</v>
      </c>
      <c r="CP13" s="4">
        <f ca="1">IF($A13&gt;CP$1,0,$B13*(1-Parameters!$B$58)*(1-Parameters!$B$60^('PCF decay matrix'!CP$1-'PCF decay matrix'!$A13)))</f>
        <v>1.5293409748653024</v>
      </c>
      <c r="CQ13" s="4">
        <f ca="1">IF($A13&gt;CQ$1,0,$B13*(1-Parameters!$B$58)*(1-Parameters!$B$60^('PCF decay matrix'!CQ$1-'PCF decay matrix'!$A13)))</f>
        <v>1.5332228078298029</v>
      </c>
      <c r="CR13" s="4">
        <f ca="1">IF($A13&gt;CR$1,0,$B13*(1-Parameters!$B$58)*(1-Parameters!$B$60^('PCF decay matrix'!CR$1-'PCF decay matrix'!$A13)))</f>
        <v>1.5369797910372993</v>
      </c>
      <c r="CS13" s="4">
        <f ca="1">IF($A13&gt;CS$1,0,$B13*(1-Parameters!$B$58)*(1-Parameters!$B$60^('PCF decay matrix'!CS$1-'PCF decay matrix'!$A13)))</f>
        <v>1.540615939977888</v>
      </c>
      <c r="CT13" s="4">
        <f ca="1">IF($A13&gt;CT$1,0,$B13*(1-Parameters!$B$58)*(1-Parameters!$B$60^('PCF decay matrix'!CT$1-'PCF decay matrix'!$A13)))</f>
        <v>1.5441351409931503</v>
      </c>
      <c r="CU13" s="4">
        <f ca="1">IF($A13&gt;CU$1,0,$B13*(1-Parameters!$B$58)*(1-Parameters!$B$60^('PCF decay matrix'!CU$1-'PCF decay matrix'!$A13)))</f>
        <v>1.5475411554299012</v>
      </c>
      <c r="CV13" s="4">
        <f ca="1">IF($A13&gt;CV$1,0,$B13*(1-Parameters!$B$58)*(1-Parameters!$B$60^('PCF decay matrix'!CV$1-'PCF decay matrix'!$A13)))</f>
        <v>1.5508376236603447</v>
      </c>
      <c r="CW13" s="4">
        <f ca="1">IF($A13&gt;CW$1,0,$B13*(1-Parameters!$B$58)*(1-Parameters!$B$60^('PCF decay matrix'!CW$1-'PCF decay matrix'!$A13)))</f>
        <v>1.5540280689729278</v>
      </c>
      <c r="CX13" s="4">
        <f ca="1">IF($A13&gt;CX$1,0,$B13*(1-Parameters!$B$58)*(1-Parameters!$B$60^('PCF decay matrix'!CX$1-'PCF decay matrix'!$A13)))</f>
        <v>1.5571159013380573</v>
      </c>
      <c r="CY13" s="4">
        <f ca="1">IF($A13&gt;CY$1,0,$B13*(1-Parameters!$B$58)*(1-Parameters!$B$60^('PCF decay matrix'!CY$1-'PCF decay matrix'!$A13)))</f>
        <v>1.5601044210526991</v>
      </c>
      <c r="CZ13" s="4">
        <f ca="1">IF($A13&gt;CZ$1,0,$B13*(1-Parameters!$B$58)*(1-Parameters!$B$60^('PCF decay matrix'!CZ$1-'PCF decay matrix'!$A13)))</f>
        <v>1.562996822267759</v>
      </c>
      <c r="DA13" s="4">
        <f ca="1">IF($A13&gt;DA$1,0,$B13*(1-Parameters!$B$58)*(1-Parameters!$B$60^('PCF decay matrix'!DA$1-'PCF decay matrix'!$A13)))</f>
        <v>1.5657961964020144</v>
      </c>
      <c r="DB13" s="4">
        <f ca="1">IF($A13&gt;DB$1,0,$B13*(1-Parameters!$B$58)*(1-Parameters!$B$60^('PCF decay matrix'!DB$1-'PCF decay matrix'!$A13)))</f>
        <v>1.5685055354462438</v>
      </c>
      <c r="DC13" s="4">
        <f ca="1">IF($A13&gt;DC$1,0,$B13*(1-Parameters!$B$58)*(1-Parameters!$B$60^('PCF decay matrix'!DC$1-'PCF decay matrix'!$A13)))</f>
        <v>1.5711277351610875</v>
      </c>
      <c r="DD13" s="4">
        <f ca="1">IF($A13&gt;DD$1,0,$B13*(1-Parameters!$B$58)*(1-Parameters!$B$60^('PCF decay matrix'!DD$1-'PCF decay matrix'!$A13)))</f>
        <v>1.5736655981720578</v>
      </c>
      <c r="DE13" s="4">
        <f ca="1">IF($A13&gt;DE$1,0,$B13*(1-Parameters!$B$58)*(1-Parameters!$B$60^('PCF decay matrix'!DE$1-'PCF decay matrix'!$A13)))</f>
        <v>1.5761218369650032</v>
      </c>
      <c r="DF13" s="4">
        <f ca="1">IF($A13&gt;DF$1,0,$B13*(1-Parameters!$B$58)*(1-Parameters!$B$60^('PCF decay matrix'!DF$1-'PCF decay matrix'!$A13)))</f>
        <v>1.5784990767852349</v>
      </c>
      <c r="DG13" s="4">
        <f ca="1">IF($A13&gt;DG$1,0,$B13*(1-Parameters!$B$58)*(1-Parameters!$B$60^('PCF decay matrix'!DG$1-'PCF decay matrix'!$A13)))</f>
        <v>1.5807998584434046</v>
      </c>
      <c r="DH13" s="4">
        <f ca="1">IF($A13&gt;DH$1,0,$B13*(1-Parameters!$B$58)*(1-Parameters!$B$60^('PCF decay matrix'!DH$1-'PCF decay matrix'!$A13)))</f>
        <v>1.5830266410311435</v>
      </c>
      <c r="DI13" s="4">
        <f ca="1">IF($A13&gt;DI$1,0,$B13*(1-Parameters!$B$58)*(1-Parameters!$B$60^('PCF decay matrix'!DI$1-'PCF decay matrix'!$A13)))</f>
        <v>1.5851818045493544</v>
      </c>
      <c r="DJ13" s="4">
        <f ca="1">IF($A13&gt;DJ$1,0,$B13*(1-Parameters!$B$58)*(1-Parameters!$B$60^('PCF decay matrix'!DJ$1-'PCF decay matrix'!$A13)))</f>
        <v>1.5872676524519753</v>
      </c>
      <c r="DK13" s="4">
        <f ca="1">IF($A13&gt;DK$1,0,$B13*(1-Parameters!$B$58)*(1-Parameters!$B$60^('PCF decay matrix'!DK$1-'PCF decay matrix'!$A13)))</f>
        <v>1.5892864141079257</v>
      </c>
      <c r="DL13" s="4">
        <f ca="1">IF($A13&gt;DL$1,0,$B13*(1-Parameters!$B$58)*(1-Parameters!$B$60^('PCF decay matrix'!DL$1-'PCF decay matrix'!$A13)))</f>
        <v>1.5912402471838734</v>
      </c>
      <c r="DM13" s="4">
        <f ca="1">IF($A13&gt;DM$1,0,$B13*(1-Parameters!$B$58)*(1-Parameters!$B$60^('PCF decay matrix'!DM$1-'PCF decay matrix'!$A13)))</f>
        <v>1.5931312399503614</v>
      </c>
      <c r="DN13" s="4">
        <f ca="1">IF($A13&gt;DN$1,0,$B13*(1-Parameters!$B$58)*(1-Parameters!$B$60^('PCF decay matrix'!DN$1-'PCF decay matrix'!$A13)))</f>
        <v>1.5949614135137691</v>
      </c>
      <c r="DO13" s="4">
        <f ca="1">IF($A13&gt;DO$1,0,$B13*(1-Parameters!$B$58)*(1-Parameters!$B$60^('PCF decay matrix'!DO$1-'PCF decay matrix'!$A13)))</f>
        <v>1.5967327239764826</v>
      </c>
      <c r="DP13" s="4">
        <f ca="1">IF($A13&gt;DP$1,0,$B13*(1-Parameters!$B$58)*(1-Parameters!$B$60^('PCF decay matrix'!DP$1-'PCF decay matrix'!$A13)))</f>
        <v>1.5984470645275926</v>
      </c>
      <c r="DQ13" s="4">
        <f ca="1">IF($A13&gt;DQ$1,0,$B13*(1-Parameters!$B$58)*(1-Parameters!$B$60^('PCF decay matrix'!DQ$1-'PCF decay matrix'!$A13)))</f>
        <v>1.6001062674663462</v>
      </c>
      <c r="DR13" s="4">
        <f ca="1">IF($A13&gt;DR$1,0,$B13*(1-Parameters!$B$58)*(1-Parameters!$B$60^('PCF decay matrix'!DR$1-'PCF decay matrix'!$A13)))</f>
        <v>1.6017121061605231</v>
      </c>
      <c r="DS13" s="4">
        <f ca="1">IF($A13&gt;DS$1,0,$B13*(1-Parameters!$B$58)*(1-Parameters!$B$60^('PCF decay matrix'!DS$1-'PCF decay matrix'!$A13)))</f>
        <v>1.6032662969418225</v>
      </c>
      <c r="DT13" s="4">
        <f ca="1">IF($A13&gt;DT$1,0,$B13*(1-Parameters!$B$58)*(1-Parameters!$B$60^('PCF decay matrix'!DT$1-'PCF decay matrix'!$A13)))</f>
        <v>1.6047705009402908</v>
      </c>
      <c r="DU13" s="4">
        <f ca="1">IF($A13&gt;DU$1,0,$B13*(1-Parameters!$B$58)*(1-Parameters!$B$60^('PCF decay matrix'!DU$1-'PCF decay matrix'!$A13)))</f>
        <v>1.6062263258597491</v>
      </c>
      <c r="DV13" s="4">
        <f ca="1">IF($A13&gt;DV$1,0,$B13*(1-Parameters!$B$58)*(1-Parameters!$B$60^('PCF decay matrix'!DV$1-'PCF decay matrix'!$A13)))</f>
        <v>1.6076353276961182</v>
      </c>
      <c r="DW13" s="4">
        <f ca="1">IF($A13&gt;DW$1,0,$B13*(1-Parameters!$B$58)*(1-Parameters!$B$60^('PCF decay matrix'!DW$1-'PCF decay matrix'!$A13)))</f>
        <v>1.6089990124004787</v>
      </c>
      <c r="DX13" s="4">
        <f ca="1">IF($A13&gt;DX$1,0,$B13*(1-Parameters!$B$58)*(1-Parameters!$B$60^('PCF decay matrix'!DX$1-'PCF decay matrix'!$A13)))</f>
        <v>1.6103188374886406</v>
      </c>
      <c r="DY13" s="4">
        <f ca="1">IF($A13&gt;DY$1,0,$B13*(1-Parameters!$B$58)*(1-Parameters!$B$60^('PCF decay matrix'!DY$1-'PCF decay matrix'!$A13)))</f>
        <v>1.6115962135989479</v>
      </c>
      <c r="DZ13" s="4">
        <f ca="1">IF($A13&gt;DZ$1,0,$B13*(1-Parameters!$B$58)*(1-Parameters!$B$60^('PCF decay matrix'!DZ$1-'PCF decay matrix'!$A13)))</f>
        <v>1.6128325059999784</v>
      </c>
      <c r="EA13" s="4">
        <f ca="1">IF($A13&gt;EA$1,0,$B13*(1-Parameters!$B$58)*(1-Parameters!$B$60^('PCF decay matrix'!EA$1-'PCF decay matrix'!$A13)))</f>
        <v>1.6140290360497525</v>
      </c>
      <c r="EB13" s="4">
        <f ca="1">IF($A13&gt;EB$1,0,$B13*(1-Parameters!$B$58)*(1-Parameters!$B$60^('PCF decay matrix'!EB$1-'PCF decay matrix'!$A13)))</f>
        <v>1.6151870826080086</v>
      </c>
      <c r="EC13" s="4">
        <f ca="1">IF($A13&gt;EC$1,0,$B13*(1-Parameters!$B$58)*(1-Parameters!$B$60^('PCF decay matrix'!EC$1-'PCF decay matrix'!$A13)))</f>
        <v>1.6163078834030598</v>
      </c>
      <c r="ED13" s="4">
        <f ca="1">IF($A13&gt;ED$1,0,$B13*(1-Parameters!$B$58)*(1-Parameters!$B$60^('PCF decay matrix'!ED$1-'PCF decay matrix'!$A13)))</f>
        <v>1.6173926363546842</v>
      </c>
      <c r="EE13" s="4">
        <f ca="1">IF($A13&gt;EE$1,0,$B13*(1-Parameters!$B$58)*(1-Parameters!$B$60^('PCF decay matrix'!EE$1-'PCF decay matrix'!$A13)))</f>
        <v>1.6184425008544725</v>
      </c>
      <c r="EF13" s="4">
        <f ca="1">IF($A13&gt;EF$1,0,$B13*(1-Parameters!$B$58)*(1-Parameters!$B$60^('PCF decay matrix'!EF$1-'PCF decay matrix'!$A13)))</f>
        <v>1.6194585990049908</v>
      </c>
      <c r="EG13" s="4">
        <f ca="1">IF($A13&gt;EG$1,0,$B13*(1-Parameters!$B$58)*(1-Parameters!$B$60^('PCF decay matrix'!EG$1-'PCF decay matrix'!$A13)))</f>
        <v>1.6204420168190949</v>
      </c>
      <c r="EH13" s="4">
        <f ca="1">IF($A13&gt;EH$1,0,$B13*(1-Parameters!$B$58)*(1-Parameters!$B$60^('PCF decay matrix'!EH$1-'PCF decay matrix'!$A13)))</f>
        <v>1.621393805380666</v>
      </c>
      <c r="EI13" s="4">
        <f ca="1">IF($A13&gt;EI$1,0,$B13*(1-Parameters!$B$58)*(1-Parameters!$B$60^('PCF decay matrix'!EI$1-'PCF decay matrix'!$A13)))</f>
        <v>1.6223149819680185</v>
      </c>
      <c r="EJ13" s="4">
        <f ca="1">IF($A13&gt;EJ$1,0,$B13*(1-Parameters!$B$58)*(1-Parameters!$B$60^('PCF decay matrix'!EJ$1-'PCF decay matrix'!$A13)))</f>
        <v>1.6232065311411721</v>
      </c>
      <c r="EK13" s="4">
        <f ca="1">IF($A13&gt;EK$1,0,$B13*(1-Parameters!$B$58)*(1-Parameters!$B$60^('PCF decay matrix'!EK$1-'PCF decay matrix'!$A13)))</f>
        <v>1.6240694057941589</v>
      </c>
      <c r="EL13" s="4">
        <f ca="1">IF($A13&gt;EL$1,0,$B13*(1-Parameters!$B$58)*(1-Parameters!$B$60^('PCF decay matrix'!EL$1-'PCF decay matrix'!$A13)))</f>
        <v>1.6249045281734815</v>
      </c>
      <c r="EM13" s="4">
        <f ca="1">IF($A13&gt;EM$1,0,$B13*(1-Parameters!$B$58)*(1-Parameters!$B$60^('PCF decay matrix'!EM$1-'PCF decay matrix'!$A13)))</f>
        <v>1.6257127908638167</v>
      </c>
      <c r="EN13" s="4">
        <f ca="1">IF($A13&gt;EN$1,0,$B13*(1-Parameters!$B$58)*(1-Parameters!$B$60^('PCF decay matrix'!EN$1-'PCF decay matrix'!$A13)))</f>
        <v>1.626495057742017</v>
      </c>
      <c r="EO13" s="4">
        <f ca="1">IF($A13&gt;EO$1,0,$B13*(1-Parameters!$B$58)*(1-Parameters!$B$60^('PCF decay matrix'!EO$1-'PCF decay matrix'!$A13)))</f>
        <v>1.6272521649004283</v>
      </c>
      <c r="EP13" s="4">
        <f ca="1">IF($A13&gt;EP$1,0,$B13*(1-Parameters!$B$58)*(1-Parameters!$B$60^('PCF decay matrix'!EP$1-'PCF decay matrix'!$A13)))</f>
        <v>1.62798492154051</v>
      </c>
      <c r="EQ13" s="4">
        <f ca="1">IF($A13&gt;EQ$1,0,$B13*(1-Parameters!$B$58)*(1-Parameters!$B$60^('PCF decay matrix'!EQ$1-'PCF decay matrix'!$A13)))</f>
        <v>1.6286941108377169</v>
      </c>
      <c r="ER13" s="4">
        <f ca="1">IF($A13&gt;ER$1,0,$B13*(1-Parameters!$B$58)*(1-Parameters!$B$60^('PCF decay matrix'!ER$1-'PCF decay matrix'!$A13)))</f>
        <v>1.6293804907785614</v>
      </c>
      <c r="ES13" s="4">
        <f ca="1">IF($A13&gt;ES$1,0,$B13*(1-Parameters!$B$58)*(1-Parameters!$B$60^('PCF decay matrix'!ES$1-'PCF decay matrix'!$A13)))</f>
        <v>1.6300447949707559</v>
      </c>
      <c r="ET13" s="4">
        <f ca="1">IF($A13&gt;ET$1,0,$B13*(1-Parameters!$B$58)*(1-Parameters!$B$60^('PCF decay matrix'!ET$1-'PCF decay matrix'!$A13)))</f>
        <v>1.6306877334272962</v>
      </c>
      <c r="EU13" s="4">
        <f ca="1">IF($A13&gt;EU$1,0,$B13*(1-Parameters!$B$58)*(1-Parameters!$B$60^('PCF decay matrix'!EU$1-'PCF decay matrix'!$A13)))</f>
        <v>1.6313099933253306</v>
      </c>
      <c r="EV13" s="4">
        <f ca="1">IF($A13&gt;EV$1,0,$B13*(1-Parameters!$B$58)*(1-Parameters!$B$60^('PCF decay matrix'!EV$1-'PCF decay matrix'!$A13)))</f>
        <v>1.6319122397406174</v>
      </c>
      <c r="EW13" s="4">
        <f ca="1">IF($A13&gt;EW$1,0,$B13*(1-Parameters!$B$58)*(1-Parameters!$B$60^('PCF decay matrix'!EW$1-'PCF decay matrix'!$A13)))</f>
        <v>1.6324951163583648</v>
      </c>
      <c r="EX13" s="4">
        <f ca="1">IF($A13&gt;EX$1,0,$B13*(1-Parameters!$B$58)*(1-Parameters!$B$60^('PCF decay matrix'!EX$1-'PCF decay matrix'!$A13)))</f>
        <v>1.6330592461612041</v>
      </c>
      <c r="EY13" s="4">
        <f ca="1">IF($A13&gt;EY$1,0,$B13*(1-Parameters!$B$58)*(1-Parameters!$B$60^('PCF decay matrix'!EY$1-'PCF decay matrix'!$A13)))</f>
        <v>1.6336052320950396</v>
      </c>
      <c r="EZ13" s="4">
        <f ca="1">IF($A13&gt;EZ$1,0,$B13*(1-Parameters!$B$58)*(1-Parameters!$B$60^('PCF decay matrix'!EZ$1-'PCF decay matrix'!$A13)))</f>
        <v>1.63413365771348</v>
      </c>
      <c r="FA13" s="4">
        <f ca="1">IF($A13&gt;FA$1,0,$B13*(1-Parameters!$B$58)*(1-Parameters!$B$60^('PCF decay matrix'!FA$1-'PCF decay matrix'!$A13)))</f>
        <v>1.6346450878015459</v>
      </c>
      <c r="FB13" s="4">
        <f ca="1">IF($A13&gt;FB$1,0,$B13*(1-Parameters!$B$58)*(1-Parameters!$B$60^('PCF decay matrix'!FB$1-'PCF decay matrix'!$A13)))</f>
        <v>1.6351400689793152</v>
      </c>
      <c r="FC13" s="4">
        <f ca="1">IF($A13&gt;FC$1,0,$B13*(1-Parameters!$B$58)*(1-Parameters!$B$60^('PCF decay matrix'!FC$1-'PCF decay matrix'!$A13)))</f>
        <v>1.6356191302861547</v>
      </c>
      <c r="FD13" s="4">
        <f ca="1">IF($A13&gt;FD$1,0,$B13*(1-Parameters!$B$58)*(1-Parameters!$B$60^('PCF decay matrix'!FD$1-'PCF decay matrix'!$A13)))</f>
        <v>1.6360827837461611</v>
      </c>
      <c r="FE13" s="4">
        <f ca="1">IF($A13&gt;FE$1,0,$B13*(1-Parameters!$B$58)*(1-Parameters!$B$60^('PCF decay matrix'!FE$1-'PCF decay matrix'!$A13)))</f>
        <v>1.6365315249154158</v>
      </c>
      <c r="FF13" s="4">
        <f ca="1">IF($A13&gt;FF$1,0,$B13*(1-Parameters!$B$58)*(1-Parameters!$B$60^('PCF decay matrix'!FF$1-'PCF decay matrix'!$A13)))</f>
        <v>1.636965833411639</v>
      </c>
      <c r="FG13" s="4">
        <f ca="1">IF($A13&gt;FG$1,0,$B13*(1-Parameters!$B$58)*(1-Parameters!$B$60^('PCF decay matrix'!FG$1-'PCF decay matrix'!$A13)))</f>
        <v>1.6373861734268087</v>
      </c>
      <c r="FH13" s="4">
        <f ca="1">IF($A13&gt;FH$1,0,$B13*(1-Parameters!$B$58)*(1-Parameters!$B$60^('PCF decay matrix'!FH$1-'PCF decay matrix'!$A13)))</f>
        <v>1.6377929942232916</v>
      </c>
      <c r="FI13" s="4">
        <f ca="1">IF($A13&gt;FI$1,0,$B13*(1-Parameters!$B$58)*(1-Parameters!$B$60^('PCF decay matrix'!FI$1-'PCF decay matrix'!$A13)))</f>
        <v>1.6381867306140181</v>
      </c>
      <c r="FJ13" s="4">
        <f ca="1">IF($A13&gt;FJ$1,0,$B13*(1-Parameters!$B$58)*(1-Parameters!$B$60^('PCF decay matrix'!FJ$1-'PCF decay matrix'!$A13)))</f>
        <v>1.6385678034272144</v>
      </c>
      <c r="FK13" s="4">
        <f ca="1">IF($A13&gt;FK$1,0,$B13*(1-Parameters!$B$58)*(1-Parameters!$B$60^('PCF decay matrix'!FK$1-'PCF decay matrix'!$A13)))</f>
        <v>1.6389366199561852</v>
      </c>
      <c r="FL13" s="4">
        <f ca="1">IF($A13&gt;FL$1,0,$B13*(1-Parameters!$B$58)*(1-Parameters!$B$60^('PCF decay matrix'!FL$1-'PCF decay matrix'!$A13)))</f>
        <v>1.6392935743946329</v>
      </c>
      <c r="FM13" s="4">
        <f ca="1">IF($A13&gt;FM$1,0,$B13*(1-Parameters!$B$58)*(1-Parameters!$B$60^('PCF decay matrix'!FM$1-'PCF decay matrix'!$A13)))</f>
        <v>1.6396390482579735</v>
      </c>
      <c r="FN13" s="4">
        <f ca="1">IF($A13&gt;FN$1,0,$B13*(1-Parameters!$B$58)*(1-Parameters!$B$60^('PCF decay matrix'!FN$1-'PCF decay matrix'!$A13)))</f>
        <v>1.6399734107911039</v>
      </c>
      <c r="FO13" s="4">
        <f ca="1">IF($A13&gt;FO$1,0,$B13*(1-Parameters!$B$58)*(1-Parameters!$B$60^('PCF decay matrix'!FO$1-'PCF decay matrix'!$A13)))</f>
        <v>1.6402970193630531</v>
      </c>
      <c r="FP13" s="4">
        <f ca="1">IF($A13&gt;FP$1,0,$B13*(1-Parameters!$B$58)*(1-Parameters!$B$60^('PCF decay matrix'!FP$1-'PCF decay matrix'!$A13)))</f>
        <v>1.6406102198489405</v>
      </c>
      <c r="FQ13" s="4">
        <f ca="1">IF($A13&gt;FQ$1,0,$B13*(1-Parameters!$B$58)*(1-Parameters!$B$60^('PCF decay matrix'!FQ$1-'PCF decay matrix'!$A13)))</f>
        <v>1.6409133469996497</v>
      </c>
      <c r="FR13" s="4">
        <f ca="1">IF($A13&gt;FR$1,0,$B13*(1-Parameters!$B$58)*(1-Parameters!$B$60^('PCF decay matrix'!FR$1-'PCF decay matrix'!$A13)))</f>
        <v>1.6412067247996134</v>
      </c>
      <c r="FS13" s="4">
        <f ca="1">IF($A13&gt;FS$1,0,$B13*(1-Parameters!$B$58)*(1-Parameters!$B$60^('PCF decay matrix'!FS$1-'PCF decay matrix'!$A13)))</f>
        <v>1.6414906668130884</v>
      </c>
      <c r="FT13" s="4">
        <f ca="1">IF($A13&gt;FT$1,0,$B13*(1-Parameters!$B$58)*(1-Parameters!$B$60^('PCF decay matrix'!FT$1-'PCF decay matrix'!$A13)))</f>
        <v>1.6417654765192982</v>
      </c>
      <c r="FU13" s="4">
        <f ca="1">IF($A13&gt;FU$1,0,$B13*(1-Parameters!$B$58)*(1-Parameters!$B$60^('PCF decay matrix'!FU$1-'PCF decay matrix'!$A13)))</f>
        <v>1.6420314476367908</v>
      </c>
      <c r="FV13" s="4">
        <f ca="1">IF($A13&gt;FV$1,0,$B13*(1-Parameters!$B$58)*(1-Parameters!$B$60^('PCF decay matrix'!FV$1-'PCF decay matrix'!$A13)))</f>
        <v>1.6422888644373681</v>
      </c>
      <c r="FW13" s="4">
        <f ca="1">IF($A13&gt;FW$1,0,$B13*(1-Parameters!$B$58)*(1-Parameters!$B$60^('PCF decay matrix'!FW$1-'PCF decay matrix'!$A13)))</f>
        <v>1.642538002049919</v>
      </c>
      <c r="FX13" s="4">
        <f ca="1">IF($A13&gt;FX$1,0,$B13*(1-Parameters!$B$58)*(1-Parameters!$B$60^('PCF decay matrix'!FX$1-'PCF decay matrix'!$A13)))</f>
        <v>1.6427791267544773</v>
      </c>
      <c r="FY13" s="4">
        <f ca="1">IF($A13&gt;FY$1,0,$B13*(1-Parameters!$B$58)*(1-Parameters!$B$60^('PCF decay matrix'!FY$1-'PCF decay matrix'!$A13)))</f>
        <v>1.6430124962668242</v>
      </c>
      <c r="FZ13" s="4">
        <f ca="1">IF($A13&gt;FZ$1,0,$B13*(1-Parameters!$B$58)*(1-Parameters!$B$60^('PCF decay matrix'!FZ$1-'PCF decay matrix'!$A13)))</f>
        <v>1.6432383600139373</v>
      </c>
      <c r="GA13" s="4">
        <f ca="1">IF($A13&gt;GA$1,0,$B13*(1-Parameters!$B$58)*(1-Parameters!$B$60^('PCF decay matrix'!GA$1-'PCF decay matrix'!$A13)))</f>
        <v>1.6434569594005792</v>
      </c>
      <c r="GB13" s="4">
        <f ca="1">IF($A13&gt;GB$1,0,$B13*(1-Parameters!$B$58)*(1-Parameters!$B$60^('PCF decay matrix'!GB$1-'PCF decay matrix'!$A13)))</f>
        <v>1.6436685280673129</v>
      </c>
      <c r="GC13" s="4">
        <f ca="1">IF($A13&gt;GC$1,0,$B13*(1-Parameters!$B$58)*(1-Parameters!$B$60^('PCF decay matrix'!GC$1-'PCF decay matrix'!$A13)))</f>
        <v>1.6438732921402188</v>
      </c>
      <c r="GD13" s="4">
        <f ca="1">IF($A13&gt;GD$1,0,$B13*(1-Parameters!$B$58)*(1-Parameters!$B$60^('PCF decay matrix'!GD$1-'PCF decay matrix'!$A13)))</f>
        <v>1.644071470472579</v>
      </c>
      <c r="GE13" s="4">
        <f ca="1">IF($A13&gt;GE$1,0,$B13*(1-Parameters!$B$58)*(1-Parameters!$B$60^('PCF decay matrix'!GE$1-'PCF decay matrix'!$A13)))</f>
        <v>1.6442632748787902</v>
      </c>
      <c r="GF13" s="4">
        <f ca="1">IF($A13&gt;GF$1,0,$B13*(1-Parameters!$B$58)*(1-Parameters!$B$60^('PCF decay matrix'!GF$1-'PCF decay matrix'!$A13)))</f>
        <v>1.644448910360752</v>
      </c>
      <c r="GG13" s="4">
        <f ca="1">IF($A13&gt;GG$1,0,$B13*(1-Parameters!$B$58)*(1-Parameters!$B$60^('PCF decay matrix'!GG$1-'PCF decay matrix'!$A13)))</f>
        <v>1.6446285753269736</v>
      </c>
      <c r="GH13" s="4">
        <f ca="1">IF($A13&gt;GH$1,0,$B13*(1-Parameters!$B$58)*(1-Parameters!$B$60^('PCF decay matrix'!GH$1-'PCF decay matrix'!$A13)))</f>
        <v>1.6448024618046357</v>
      </c>
      <c r="GI13" s="4">
        <f ca="1">IF($A13&gt;GI$1,0,$B13*(1-Parameters!$B$58)*(1-Parameters!$B$60^('PCF decay matrix'!GI$1-'PCF decay matrix'!$A13)))</f>
        <v>1.6449707556448299</v>
      </c>
      <c r="GJ13" s="4">
        <f ca="1">IF($A13&gt;GJ$1,0,$B13*(1-Parameters!$B$58)*(1-Parameters!$B$60^('PCF decay matrix'!GJ$1-'PCF decay matrix'!$A13)))</f>
        <v>1.6451336367211968</v>
      </c>
      <c r="GK13" s="4">
        <f ca="1">IF($A13&gt;GK$1,0,$B13*(1-Parameters!$B$58)*(1-Parameters!$B$60^('PCF decay matrix'!GK$1-'PCF decay matrix'!$A13)))</f>
        <v>1.6452912791221774</v>
      </c>
    </row>
    <row r="14" spans="1:193" x14ac:dyDescent="0.25">
      <c r="A14">
        <v>2022</v>
      </c>
      <c r="B14" s="20">
        <f ca="1">'PCF model'!D14</f>
        <v>2.6404831693483946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>
        <f ca="1">IF($A14&gt;O$1,0,$B14*(1-Parameters!$B$58)*(1-Parameters!$B$60^('PCF decay matrix'!O$1-'PCF decay matrix'!$A14)))</f>
        <v>0</v>
      </c>
      <c r="P14">
        <f ca="1">IF($A14&gt;P$1,0,$B14*(1-Parameters!$B$58)*(1-Parameters!$B$60^('PCF decay matrix'!P$1-'PCF decay matrix'!$A14)))</f>
        <v>5.3562100638605649E-2</v>
      </c>
      <c r="Q14">
        <f ca="1">IF($A14&gt;Q$1,0,$B14*(1-Parameters!$B$58)*(1-Parameters!$B$60^('PCF decay matrix'!Q$1-'PCF decay matrix'!$A14)))</f>
        <v>0.1054015060168773</v>
      </c>
      <c r="R14">
        <f ca="1">IF($A14&gt;R$1,0,$B14*(1-Parameters!$B$58)*(1-Parameters!$B$60^('PCF decay matrix'!R$1-'PCF decay matrix'!$A14)))</f>
        <v>0.15557362245616158</v>
      </c>
      <c r="S14">
        <f ca="1">IF($A14&gt;S$1,0,$B14*(1-Parameters!$B$58)*(1-Parameters!$B$60^('PCF decay matrix'!S$1-'PCF decay matrix'!$A14)))</f>
        <v>0.20413207426765137</v>
      </c>
      <c r="T14">
        <f ca="1">IF($A14&gt;T$1,0,$B14*(1-Parameters!$B$58)*(1-Parameters!$B$60^('PCF decay matrix'!T$1-'PCF decay matrix'!$A14)))</f>
        <v>0.25112876106642784</v>
      </c>
      <c r="U14">
        <f ca="1">IF($A14&gt;U$1,0,$B14*(1-Parameters!$B$58)*(1-Parameters!$B$60^('PCF decay matrix'!U$1-'PCF decay matrix'!$A14)))</f>
        <v>0.29661391324213376</v>
      </c>
      <c r="V14">
        <f ca="1">IF($A14&gt;V$1,0,$B14*(1-Parameters!$B$58)*(1-Parameters!$B$60^('PCF decay matrix'!V$1-'PCF decay matrix'!$A14)))</f>
        <v>0.34063614564556716</v>
      </c>
      <c r="W14">
        <f ca="1">IF($A14&gt;W$1,0,$B14*(1-Parameters!$B$58)*(1-Parameters!$B$60^('PCF decay matrix'!W$1-'PCF decay matrix'!$A14)))</f>
        <v>0.38324250954857708</v>
      </c>
      <c r="X14">
        <f ca="1">IF($A14&gt;X$1,0,$B14*(1-Parameters!$B$58)*(1-Parameters!$B$60^('PCF decay matrix'!X$1-'PCF decay matrix'!$A14)))</f>
        <v>0.42447854293279341</v>
      </c>
      <c r="Y14">
        <f ca="1">IF($A14&gt;Y$1,0,$B14*(1-Parameters!$B$58)*(1-Parameters!$B$60^('PCF decay matrix'!Y$1-'PCF decay matrix'!$A14)))</f>
        <v>0.4643883191609422</v>
      </c>
      <c r="Z14">
        <f ca="1">IF($A14&gt;Z$1,0,$B14*(1-Parameters!$B$58)*(1-Parameters!$B$60^('PCF decay matrix'!Z$1-'PCF decay matrix'!$A14)))</f>
        <v>0.50301449408276588</v>
      </c>
      <c r="AA14">
        <f ca="1">IF($A14&gt;AA$1,0,$B14*(1-Parameters!$B$58)*(1-Parameters!$B$60^('PCF decay matrix'!AA$1-'PCF decay matrix'!$A14)))</f>
        <v>0.54039835162589656</v>
      </c>
      <c r="AB14">
        <f ca="1">IF($A14&gt;AB$1,0,$B14*(1-Parameters!$B$58)*(1-Parameters!$B$60^('PCF decay matrix'!AB$1-'PCF decay matrix'!$A14)))</f>
        <v>0.57657984792040684</v>
      </c>
      <c r="AC14">
        <f ca="1">IF($A14&gt;AC$1,0,$B14*(1-Parameters!$B$58)*(1-Parameters!$B$60^('PCF decay matrix'!AC$1-'PCF decay matrix'!$A14)))</f>
        <v>0.61159765400420496</v>
      </c>
      <c r="AD14">
        <f ca="1">IF($A14&gt;AD$1,0,$B14*(1-Parameters!$B$58)*(1-Parameters!$B$60^('PCF decay matrix'!AD$1-'PCF decay matrix'!$A14)))</f>
        <v>0.64548919715491015</v>
      </c>
      <c r="AE14">
        <f ca="1">IF($A14&gt;AE$1,0,$B14*(1-Parameters!$B$58)*(1-Parameters!$B$60^('PCF decay matrix'!AE$1-'PCF decay matrix'!$A14)))</f>
        <v>0.67829070089239163</v>
      </c>
      <c r="AF14">
        <f ca="1">IF($A14&gt;AF$1,0,$B14*(1-Parameters!$B$58)*(1-Parameters!$B$60^('PCF decay matrix'!AF$1-'PCF decay matrix'!$A14)))</f>
        <v>0.71003722369472189</v>
      </c>
      <c r="AG14">
        <f ca="1">IF($A14&gt;AG$1,0,$B14*(1-Parameters!$B$58)*(1-Parameters!$B$60^('PCF decay matrix'!AG$1-'PCF decay matrix'!$A14)))</f>
        <v>0.7407626964689239</v>
      </c>
      <c r="AH14">
        <f ca="1">IF($A14&gt;AH$1,0,$B14*(1-Parameters!$B$58)*(1-Parameters!$B$60^('PCF decay matrix'!AH$1-'PCF decay matrix'!$A14)))</f>
        <v>0.77049995881656375</v>
      </c>
      <c r="AI14">
        <f ca="1">IF($A14&gt;AI$1,0,$B14*(1-Parameters!$B$58)*(1-Parameters!$B$60^('PCF decay matrix'!AI$1-'PCF decay matrix'!$A14)))</f>
        <v>0.79928079413294817</v>
      </c>
      <c r="AJ14">
        <f ca="1">IF($A14&gt;AJ$1,0,$B14*(1-Parameters!$B$58)*(1-Parameters!$B$60^('PCF decay matrix'!AJ$1-'PCF decay matrix'!$A14)))</f>
        <v>0.8271359635774409</v>
      </c>
      <c r="AK14">
        <f ca="1">IF($A14&gt;AK$1,0,$B14*(1-Parameters!$B$58)*(1-Parameters!$B$60^('PCF decay matrix'!AK$1-'PCF decay matrix'!$A14)))</f>
        <v>0.85409523895120643</v>
      </c>
      <c r="AL14">
        <f ca="1">IF($A14&gt;AL$1,0,$B14*(1-Parameters!$B$58)*(1-Parameters!$B$60^('PCF decay matrix'!AL$1-'PCF decay matrix'!$A14)))</f>
        <v>0.88018743451752024</v>
      </c>
      <c r="AM14">
        <f ca="1">IF($A14&gt;AM$1,0,$B14*(1-Parameters!$B$58)*(1-Parameters!$B$60^('PCF decay matrix'!AM$1-'PCF decay matrix'!$A14)))</f>
        <v>0.90544043779865702</v>
      </c>
      <c r="AN14">
        <f ca="1">IF($A14&gt;AN$1,0,$B14*(1-Parameters!$B$58)*(1-Parameters!$B$60^('PCF decay matrix'!AN$1-'PCF decay matrix'!$A14)))</f>
        <v>0.92988123938227019</v>
      </c>
      <c r="AO14">
        <f ca="1">IF($A14&gt;AO$1,0,$B14*(1-Parameters!$B$58)*(1-Parameters!$B$60^('PCF decay matrix'!AO$1-'PCF decay matrix'!$A14)))</f>
        <v>0.95353596176912181</v>
      </c>
      <c r="AP14">
        <f ca="1">IF($A14&gt;AP$1,0,$B14*(1-Parameters!$B$58)*(1-Parameters!$B$60^('PCF decay matrix'!AP$1-'PCF decay matrix'!$A14)))</f>
        <v>0.97642988729299574</v>
      </c>
      <c r="AQ14">
        <f ca="1">IF($A14&gt;AQ$1,0,$B14*(1-Parameters!$B$58)*(1-Parameters!$B$60^('PCF decay matrix'!AQ$1-'PCF decay matrix'!$A14)))</f>
        <v>0.99858748514263374</v>
      </c>
      <c r="AR14">
        <f ca="1">IF($A14&gt;AR$1,0,$B14*(1-Parameters!$B$58)*(1-Parameters!$B$60^('PCF decay matrix'!AR$1-'PCF decay matrix'!$A14)))</f>
        <v>1.0200324375145764</v>
      </c>
      <c r="AS14">
        <f ca="1">IF($A14&gt;AS$1,0,$B14*(1-Parameters!$B$58)*(1-Parameters!$B$60^('PCF decay matrix'!AS$1-'PCF decay matrix'!$A14)))</f>
        <v>1.0407876649248622</v>
      </c>
      <c r="AT14">
        <f ca="1">IF($A14&gt;AT$1,0,$B14*(1-Parameters!$B$58)*(1-Parameters!$B$60^('PCF decay matrix'!AT$1-'PCF decay matrix'!$A14)))</f>
        <v>1.0608753507066353</v>
      </c>
      <c r="AU14">
        <f ca="1">IF($A14&gt;AU$1,0,$B14*(1-Parameters!$B$58)*(1-Parameters!$B$60^('PCF decay matrix'!AU$1-'PCF decay matrix'!$A14)))</f>
        <v>1.0803169647198492</v>
      </c>
      <c r="AV14">
        <f ca="1">IF($A14&gt;AV$1,0,$B14*(1-Parameters!$B$58)*(1-Parameters!$B$60^('PCF decay matrix'!AV$1-'PCF decay matrix'!$A14)))</f>
        <v>1.0991332862984031</v>
      </c>
      <c r="AW14">
        <f ca="1">IF($A14&gt;AW$1,0,$B14*(1-Parameters!$B$58)*(1-Parameters!$B$60^('PCF decay matrix'!AW$1-'PCF decay matrix'!$A14)))</f>
        <v>1.1173444264592414</v>
      </c>
      <c r="AX14">
        <f ca="1">IF($A14&gt;AX$1,0,$B14*(1-Parameters!$B$58)*(1-Parameters!$B$60^('PCF decay matrix'!AX$1-'PCF decay matrix'!$A14)))</f>
        <v>1.1349698493971496</v>
      </c>
      <c r="AY14">
        <f ca="1">IF($A14&gt;AY$1,0,$B14*(1-Parameters!$B$58)*(1-Parameters!$B$60^('PCF decay matrix'!AY$1-'PCF decay matrix'!$A14)))</f>
        <v>1.1520283932882225</v>
      </c>
      <c r="AZ14">
        <f ca="1">IF($A14&gt;AZ$1,0,$B14*(1-Parameters!$B$58)*(1-Parameters!$B$60^('PCF decay matrix'!AZ$1-'PCF decay matrix'!$A14)))</f>
        <v>1.1685382904242392</v>
      </c>
      <c r="BA14">
        <f ca="1">IF($A14&gt;BA$1,0,$B14*(1-Parameters!$B$58)*(1-Parameters!$B$60^('PCF decay matrix'!BA$1-'PCF decay matrix'!$A14)))</f>
        <v>1.1845171866994662</v>
      </c>
      <c r="BB14">
        <f ca="1">IF($A14&gt;BB$1,0,$B14*(1-Parameters!$B$58)*(1-Parameters!$B$60^('PCF decay matrix'!BB$1-'PCF decay matrix'!$A14)))</f>
        <v>1.1999821604707117</v>
      </c>
      <c r="BC14">
        <f ca="1">IF($A14&gt;BC$1,0,$B14*(1-Parameters!$B$58)*(1-Parameters!$B$60^('PCF decay matrix'!BC$1-'PCF decay matrix'!$A14)))</f>
        <v>1.2149497408107945</v>
      </c>
      <c r="BD14">
        <f ca="1">IF($A14&gt;BD$1,0,$B14*(1-Parameters!$B$58)*(1-Parameters!$B$60^('PCF decay matrix'!BD$1-'PCF decay matrix'!$A14)))</f>
        <v>1.2294359251749334</v>
      </c>
      <c r="BE14">
        <f ca="1">IF($A14&gt;BE$1,0,$B14*(1-Parameters!$B$58)*(1-Parameters!$B$60^('PCF decay matrix'!BE$1-'PCF decay matrix'!$A14)))</f>
        <v>1.2434561964989395</v>
      </c>
      <c r="BF14">
        <f ca="1">IF($A14&gt;BF$1,0,$B14*(1-Parameters!$B$58)*(1-Parameters!$B$60^('PCF decay matrix'!BF$1-'PCF decay matrix'!$A14)))</f>
        <v>1.2570255397474877</v>
      </c>
      <c r="BG14">
        <f ca="1">IF($A14&gt;BG$1,0,$B14*(1-Parameters!$B$58)*(1-Parameters!$B$60^('PCF decay matrix'!BG$1-'PCF decay matrix'!$A14)))</f>
        <v>1.2701584579301513</v>
      </c>
      <c r="BH14">
        <f ca="1">IF($A14&gt;BH$1,0,$B14*(1-Parameters!$B$58)*(1-Parameters!$B$60^('PCF decay matrix'!BH$1-'PCF decay matrix'!$A14)))</f>
        <v>1.2828689876023214</v>
      </c>
      <c r="BI14">
        <f ca="1">IF($A14&gt;BI$1,0,$B14*(1-Parameters!$B$58)*(1-Parameters!$B$60^('PCF decay matrix'!BI$1-'PCF decay matrix'!$A14)))</f>
        <v>1.2951707138675768</v>
      </c>
      <c r="BJ14">
        <f ca="1">IF($A14&gt;BJ$1,0,$B14*(1-Parameters!$B$58)*(1-Parameters!$B$60^('PCF decay matrix'!BJ$1-'PCF decay matrix'!$A14)))</f>
        <v>1.3070767848975369</v>
      </c>
      <c r="BK14">
        <f ca="1">IF($A14&gt;BK$1,0,$B14*(1-Parameters!$B$58)*(1-Parameters!$B$60^('PCF decay matrix'!BK$1-'PCF decay matrix'!$A14)))</f>
        <v>1.3185999259847208</v>
      </c>
      <c r="BL14">
        <f ca="1">IF($A14&gt;BL$1,0,$B14*(1-Parameters!$B$58)*(1-Parameters!$B$60^('PCF decay matrix'!BL$1-'PCF decay matrix'!$A14)))</f>
        <v>1.3297524531434295</v>
      </c>
      <c r="BM14">
        <f ca="1">IF($A14&gt;BM$1,0,$B14*(1-Parameters!$B$58)*(1-Parameters!$B$60^('PCF decay matrix'!BM$1-'PCF decay matrix'!$A14)))</f>
        <v>1.3405462862731889</v>
      </c>
      <c r="BN14">
        <f ca="1">IF($A14&gt;BN$1,0,$B14*(1-Parameters!$B$58)*(1-Parameters!$B$60^('PCF decay matrix'!BN$1-'PCF decay matrix'!$A14)))</f>
        <v>1.3509929618988219</v>
      </c>
      <c r="BO14">
        <f ca="1">IF($A14&gt;BO$1,0,$B14*(1-Parameters!$B$58)*(1-Parameters!$B$60^('PCF decay matrix'!BO$1-'PCF decay matrix'!$A14)))</f>
        <v>1.3611036455007672</v>
      </c>
      <c r="BP14">
        <f ca="1">IF($A14&gt;BP$1,0,$B14*(1-Parameters!$B$58)*(1-Parameters!$B$60^('PCF decay matrix'!BP$1-'PCF decay matrix'!$A14)))</f>
        <v>1.370889143448824</v>
      </c>
      <c r="BQ14">
        <f ca="1">IF($A14&gt;BQ$1,0,$B14*(1-Parameters!$B$58)*(1-Parameters!$B$60^('PCF decay matrix'!BQ$1-'PCF decay matrix'!$A14)))</f>
        <v>1.3803599145520757</v>
      </c>
      <c r="BR14">
        <f ca="1">IF($A14&gt;BR$1,0,$B14*(1-Parameters!$B$58)*(1-Parameters!$B$60^('PCF decay matrix'!BR$1-'PCF decay matrix'!$A14)))</f>
        <v>1.3895260812373387</v>
      </c>
      <c r="BS14">
        <f ca="1">IF($A14&gt;BS$1,0,$B14*(1-Parameters!$B$58)*(1-Parameters!$B$60^('PCF decay matrix'!BS$1-'PCF decay matrix'!$A14)))</f>
        <v>1.398397440368083</v>
      </c>
      <c r="BT14">
        <f ca="1">IF($A14&gt;BT$1,0,$B14*(1-Parameters!$B$58)*(1-Parameters!$B$60^('PCF decay matrix'!BT$1-'PCF decay matrix'!$A14)))</f>
        <v>1.4069834737153903</v>
      </c>
      <c r="BU14">
        <f ca="1">IF($A14&gt;BU$1,0,$B14*(1-Parameters!$B$58)*(1-Parameters!$B$60^('PCF decay matrix'!BU$1-'PCF decay matrix'!$A14)))</f>
        <v>1.4152933580921356</v>
      </c>
      <c r="BV14">
        <f ca="1">IF($A14&gt;BV$1,0,$B14*(1-Parameters!$B$58)*(1-Parameters!$B$60^('PCF decay matrix'!BV$1-'PCF decay matrix'!$A14)))</f>
        <v>1.4233359751612316</v>
      </c>
      <c r="BW14">
        <f ca="1">IF($A14&gt;BW$1,0,$B14*(1-Parameters!$B$58)*(1-Parameters!$B$60^('PCF decay matrix'!BW$1-'PCF decay matrix'!$A14)))</f>
        <v>1.4311199209284102</v>
      </c>
      <c r="BX14">
        <f ca="1">IF($A14&gt;BX$1,0,$B14*(1-Parameters!$B$58)*(1-Parameters!$B$60^('PCF decay matrix'!BX$1-'PCF decay matrix'!$A14)))</f>
        <v>1.4386535149296955</v>
      </c>
      <c r="BY14">
        <f ca="1">IF($A14&gt;BY$1,0,$B14*(1-Parameters!$B$58)*(1-Parameters!$B$60^('PCF decay matrix'!BY$1-'PCF decay matrix'!$A14)))</f>
        <v>1.4459448091233829</v>
      </c>
      <c r="BZ14">
        <f ca="1">IF($A14&gt;BZ$1,0,$B14*(1-Parameters!$B$58)*(1-Parameters!$B$60^('PCF decay matrix'!BZ$1-'PCF decay matrix'!$A14)))</f>
        <v>1.4530015964960266</v>
      </c>
      <c r="CA14">
        <f ca="1">IF($A14&gt;CA$1,0,$B14*(1-Parameters!$B$58)*(1-Parameters!$B$60^('PCF decay matrix'!CA$1-'PCF decay matrix'!$A14)))</f>
        <v>1.4598314193916411</v>
      </c>
      <c r="CB14">
        <f ca="1">IF($A14&gt;CB$1,0,$B14*(1-Parameters!$B$58)*(1-Parameters!$B$60^('PCF decay matrix'!CB$1-'PCF decay matrix'!$A14)))</f>
        <v>1.4664415775730095</v>
      </c>
      <c r="CC14">
        <f ca="1">IF($A14&gt;CC$1,0,$B14*(1-Parameters!$B$58)*(1-Parameters!$B$60^('PCF decay matrix'!CC$1-'PCF decay matrix'!$A14)))</f>
        <v>1.4728391360237225</v>
      </c>
      <c r="CD14">
        <f ca="1">IF($A14&gt;CD$1,0,$B14*(1-Parameters!$B$58)*(1-Parameters!$B$60^('PCF decay matrix'!CD$1-'PCF decay matrix'!$A14)))</f>
        <v>1.4790309324992825</v>
      </c>
      <c r="CE14">
        <f ca="1">IF($A14&gt;CE$1,0,$B14*(1-Parameters!$B$58)*(1-Parameters!$B$60^('PCF decay matrix'!CE$1-'PCF decay matrix'!$A14)))</f>
        <v>1.4850235848353439</v>
      </c>
      <c r="CF14">
        <f ca="1">IF($A14&gt;CF$1,0,$B14*(1-Parameters!$B$58)*(1-Parameters!$B$60^('PCF decay matrix'!CF$1-'PCF decay matrix'!$A14)))</f>
        <v>1.4908234980209039</v>
      </c>
      <c r="CG14">
        <f ca="1">IF($A14&gt;CG$1,0,$B14*(1-Parameters!$B$58)*(1-Parameters!$B$60^('PCF decay matrix'!CG$1-'PCF decay matrix'!$A14)))</f>
        <v>1.4964368710439986</v>
      </c>
      <c r="CH14">
        <f ca="1">IF($A14&gt;CH$1,0,$B14*(1-Parameters!$B$58)*(1-Parameters!$B$60^('PCF decay matrix'!CH$1-'PCF decay matrix'!$A14)))</f>
        <v>1.5018697035172255</v>
      </c>
      <c r="CI14">
        <f ca="1">IF($A14&gt;CI$1,0,$B14*(1-Parameters!$B$58)*(1-Parameters!$B$60^('PCF decay matrix'!CI$1-'PCF decay matrix'!$A14)))</f>
        <v>1.5071278020901713</v>
      </c>
      <c r="CJ14">
        <f ca="1">IF($A14&gt;CJ$1,0,$B14*(1-Parameters!$B$58)*(1-Parameters!$B$60^('PCF decay matrix'!CJ$1-'PCF decay matrix'!$A14)))</f>
        <v>1.5122167866556011</v>
      </c>
      <c r="CK14">
        <f ca="1">IF($A14&gt;CK$1,0,$B14*(1-Parameters!$B$58)*(1-Parameters!$B$60^('PCF decay matrix'!CK$1-'PCF decay matrix'!$A14)))</f>
        <v>1.5171420963560376</v>
      </c>
      <c r="CL14">
        <f ca="1">IF($A14&gt;CL$1,0,$B14*(1-Parameters!$B$58)*(1-Parameters!$B$60^('PCF decay matrix'!CL$1-'PCF decay matrix'!$A14)))</f>
        <v>1.5219089953971561</v>
      </c>
      <c r="CM14">
        <f ca="1">IF($A14&gt;CM$1,0,$B14*(1-Parameters!$B$58)*(1-Parameters!$B$60^('PCF decay matrix'!CM$1-'PCF decay matrix'!$A14)))</f>
        <v>1.526522578674204</v>
      </c>
      <c r="CN14">
        <f ca="1">IF($A14&gt;CN$1,0,$B14*(1-Parameters!$B$58)*(1-Parameters!$B$60^('PCF decay matrix'!CN$1-'PCF decay matrix'!$A14)))</f>
        <v>1.5309877772174614</v>
      </c>
      <c r="CO14">
        <f ca="1">IF($A14&gt;CO$1,0,$B14*(1-Parameters!$B$58)*(1-Parameters!$B$60^('PCF decay matrix'!CO$1-'PCF decay matrix'!$A14)))</f>
        <v>1.5353093634625603</v>
      </c>
      <c r="CP14" s="4">
        <f ca="1">IF($A14&gt;CP$1,0,$B14*(1-Parameters!$B$58)*(1-Parameters!$B$60^('PCF decay matrix'!CP$1-'PCF decay matrix'!$A14)))</f>
        <v>1.5394919563512968</v>
      </c>
      <c r="CQ14" s="4">
        <f ca="1">IF($A14&gt;CQ$1,0,$B14*(1-Parameters!$B$58)*(1-Parameters!$B$60^('PCF decay matrix'!CQ$1-'PCF decay matrix'!$A14)))</f>
        <v>1.5435400262683909</v>
      </c>
      <c r="CR14" s="4">
        <f ca="1">IF($A14&gt;CR$1,0,$B14*(1-Parameters!$B$58)*(1-Parameters!$B$60^('PCF decay matrix'!CR$1-'PCF decay matrix'!$A14)))</f>
        <v>1.5474578998194624</v>
      </c>
      <c r="CS14" s="4">
        <f ca="1">IF($A14&gt;CS$1,0,$B14*(1-Parameters!$B$58)*(1-Parameters!$B$60^('PCF decay matrix'!CS$1-'PCF decay matrix'!$A14)))</f>
        <v>1.5512497644553391</v>
      </c>
      <c r="CT14" s="4">
        <f ca="1">IF($A14&gt;CT$1,0,$B14*(1-Parameters!$B$58)*(1-Parameters!$B$60^('PCF decay matrix'!CT$1-'PCF decay matrix'!$A14)))</f>
        <v>1.5549196729476336</v>
      </c>
      <c r="CU14" s="4">
        <f ca="1">IF($A14&gt;CU$1,0,$B14*(1-Parameters!$B$58)*(1-Parameters!$B$60^('PCF decay matrix'!CU$1-'PCF decay matrix'!$A14)))</f>
        <v>1.5584715477203734</v>
      </c>
      <c r="CV14" s="4">
        <f ca="1">IF($A14&gt;CV$1,0,$B14*(1-Parameters!$B$58)*(1-Parameters!$B$60^('PCF decay matrix'!CV$1-'PCF decay matrix'!$A14)))</f>
        <v>1.5619091850423161</v>
      </c>
      <c r="CW14" s="4">
        <f ca="1">IF($A14&gt;CW$1,0,$B14*(1-Parameters!$B$58)*(1-Parameters!$B$60^('PCF decay matrix'!CW$1-'PCF decay matrix'!$A14)))</f>
        <v>1.5652362590844275</v>
      </c>
      <c r="CX14" s="4">
        <f ca="1">IF($A14&gt;CX$1,0,$B14*(1-Parameters!$B$58)*(1-Parameters!$B$60^('PCF decay matrix'!CX$1-'PCF decay matrix'!$A14)))</f>
        <v>1.5684563258468618</v>
      </c>
      <c r="CY14" s="4">
        <f ca="1">IF($A14&gt;CY$1,0,$B14*(1-Parameters!$B$58)*(1-Parameters!$B$60^('PCF decay matrix'!CY$1-'PCF decay matrix'!$A14)))</f>
        <v>1.5715728269596396</v>
      </c>
      <c r="CZ14" s="4">
        <f ca="1">IF($A14&gt;CZ$1,0,$B14*(1-Parameters!$B$58)*(1-Parameters!$B$60^('PCF decay matrix'!CZ$1-'PCF decay matrix'!$A14)))</f>
        <v>1.574589093361086</v>
      </c>
      <c r="DA14" s="4">
        <f ca="1">IF($A14&gt;DA$1,0,$B14*(1-Parameters!$B$58)*(1-Parameters!$B$60^('PCF decay matrix'!DA$1-'PCF decay matrix'!$A14)))</f>
        <v>1.5775083488579615</v>
      </c>
      <c r="DB14" s="4">
        <f ca="1">IF($A14&gt;DB$1,0,$B14*(1-Parameters!$B$58)*(1-Parameters!$B$60^('PCF decay matrix'!DB$1-'PCF decay matrix'!$A14)))</f>
        <v>1.5803337135710884</v>
      </c>
      <c r="DC14" s="4">
        <f ca="1">IF($A14&gt;DC$1,0,$B14*(1-Parameters!$B$58)*(1-Parameters!$B$60^('PCF decay matrix'!DC$1-'PCF decay matrix'!$A14)))</f>
        <v>1.5830682072701592</v>
      </c>
      <c r="DD14" s="4">
        <f ca="1">IF($A14&gt;DD$1,0,$B14*(1-Parameters!$B$58)*(1-Parameters!$B$60^('PCF decay matrix'!DD$1-'PCF decay matrix'!$A14)))</f>
        <v>1.585714752601286</v>
      </c>
      <c r="DE14" s="4">
        <f ca="1">IF($A14&gt;DE$1,0,$B14*(1-Parameters!$B$58)*(1-Parameters!$B$60^('PCF decay matrix'!DE$1-'PCF decay matrix'!$A14)))</f>
        <v>1.5882761782107473</v>
      </c>
      <c r="DF14" s="4">
        <f ca="1">IF($A14&gt;DF$1,0,$B14*(1-Parameters!$B$58)*(1-Parameters!$B$60^('PCF decay matrix'!DF$1-'PCF decay matrix'!$A14)))</f>
        <v>1.590755221768263</v>
      </c>
      <c r="DG14" s="4">
        <f ca="1">IF($A14&gt;DG$1,0,$B14*(1-Parameters!$B$58)*(1-Parameters!$B$60^('PCF decay matrix'!DG$1-'PCF decay matrix'!$A14)))</f>
        <v>1.5931545328930368</v>
      </c>
      <c r="DH14" s="4">
        <f ca="1">IF($A14&gt;DH$1,0,$B14*(1-Parameters!$B$58)*(1-Parameters!$B$60^('PCF decay matrix'!DH$1-'PCF decay matrix'!$A14)))</f>
        <v>1.5954766759856862</v>
      </c>
      <c r="DI14" s="4">
        <f ca="1">IF($A14&gt;DI$1,0,$B14*(1-Parameters!$B$58)*(1-Parameters!$B$60^('PCF decay matrix'!DI$1-'PCF decay matrix'!$A14)))</f>
        <v>1.5977241329690939</v>
      </c>
      <c r="DJ14" s="4">
        <f ca="1">IF($A14&gt;DJ$1,0,$B14*(1-Parameters!$B$58)*(1-Parameters!$B$60^('PCF decay matrix'!DJ$1-'PCF decay matrix'!$A14)))</f>
        <v>1.5998993059411022</v>
      </c>
      <c r="DK14" s="4">
        <f ca="1">IF($A14&gt;DK$1,0,$B14*(1-Parameters!$B$58)*(1-Parameters!$B$60^('PCF decay matrix'!DK$1-'PCF decay matrix'!$A14)))</f>
        <v>1.6020045197418942</v>
      </c>
      <c r="DL14" s="4">
        <f ca="1">IF($A14&gt;DL$1,0,$B14*(1-Parameters!$B$58)*(1-Parameters!$B$60^('PCF decay matrix'!DL$1-'PCF decay matrix'!$A14)))</f>
        <v>1.6040420244387981</v>
      </c>
      <c r="DM14" s="4">
        <f ca="1">IF($A14&gt;DM$1,0,$B14*(1-Parameters!$B$58)*(1-Parameters!$B$60^('PCF decay matrix'!DM$1-'PCF decay matrix'!$A14)))</f>
        <v>1.6060139977311749</v>
      </c>
      <c r="DN14" s="4">
        <f ca="1">IF($A14&gt;DN$1,0,$B14*(1-Parameters!$B$58)*(1-Parameters!$B$60^('PCF decay matrix'!DN$1-'PCF decay matrix'!$A14)))</f>
        <v>1.6079225472779597</v>
      </c>
      <c r="DO14" s="4">
        <f ca="1">IF($A14&gt;DO$1,0,$B14*(1-Parameters!$B$58)*(1-Parameters!$B$60^('PCF decay matrix'!DO$1-'PCF decay matrix'!$A14)))</f>
        <v>1.6097697129503412</v>
      </c>
      <c r="DP14" s="4">
        <f ca="1">IF($A14&gt;DP$1,0,$B14*(1-Parameters!$B$58)*(1-Parameters!$B$60^('PCF decay matrix'!DP$1-'PCF decay matrix'!$A14)))</f>
        <v>1.611557469011992</v>
      </c>
      <c r="DQ14" s="4">
        <f ca="1">IF($A14&gt;DQ$1,0,$B14*(1-Parameters!$B$58)*(1-Parameters!$B$60^('PCF decay matrix'!DQ$1-'PCF decay matrix'!$A14)))</f>
        <v>1.6132877262291743</v>
      </c>
      <c r="DR14" s="4">
        <f ca="1">IF($A14&gt;DR$1,0,$B14*(1-Parameters!$B$58)*(1-Parameters!$B$60^('PCF decay matrix'!DR$1-'PCF decay matrix'!$A14)))</f>
        <v>1.6149623339129802</v>
      </c>
      <c r="DS14" s="4">
        <f ca="1">IF($A14&gt;DS$1,0,$B14*(1-Parameters!$B$58)*(1-Parameters!$B$60^('PCF decay matrix'!DS$1-'PCF decay matrix'!$A14)))</f>
        <v>1.6165830818958888</v>
      </c>
      <c r="DT14" s="4">
        <f ca="1">IF($A14&gt;DT$1,0,$B14*(1-Parameters!$B$58)*(1-Parameters!$B$60^('PCF decay matrix'!DT$1-'PCF decay matrix'!$A14)))</f>
        <v>1.6181517024447525</v>
      </c>
      <c r="DU14" s="4">
        <f ca="1">IF($A14&gt;DU$1,0,$B14*(1-Parameters!$B$58)*(1-Parameters!$B$60^('PCF decay matrix'!DU$1-'PCF decay matrix'!$A14)))</f>
        <v>1.6196698721122549</v>
      </c>
      <c r="DV14" s="4">
        <f ca="1">IF($A14&gt;DV$1,0,$B14*(1-Parameters!$B$58)*(1-Parameters!$B$60^('PCF decay matrix'!DV$1-'PCF decay matrix'!$A14)))</f>
        <v>1.6211392135288221</v>
      </c>
      <c r="DW14" s="4">
        <f ca="1">IF($A14&gt;DW$1,0,$B14*(1-Parameters!$B$58)*(1-Parameters!$B$60^('PCF decay matrix'!DW$1-'PCF decay matrix'!$A14)))</f>
        <v>1.6225612971369021</v>
      </c>
      <c r="DX14" s="4">
        <f ca="1">IF($A14&gt;DX$1,0,$B14*(1-Parameters!$B$58)*(1-Parameters!$B$60^('PCF decay matrix'!DX$1-'PCF decay matrix'!$A14)))</f>
        <v>1.6239376428694656</v>
      </c>
      <c r="DY14" s="4">
        <f ca="1">IF($A14&gt;DY$1,0,$B14*(1-Parameters!$B$58)*(1-Parameters!$B$60^('PCF decay matrix'!DY$1-'PCF decay matrix'!$A14)))</f>
        <v>1.6252697217745187</v>
      </c>
      <c r="DZ14" s="4">
        <f ca="1">IF($A14&gt;DZ$1,0,$B14*(1-Parameters!$B$58)*(1-Parameters!$B$60^('PCF decay matrix'!DZ$1-'PCF decay matrix'!$A14)))</f>
        <v>1.6265589575873707</v>
      </c>
      <c r="EA14" s="4">
        <f ca="1">IF($A14&gt;EA$1,0,$B14*(1-Parameters!$B$58)*(1-Parameters!$B$60^('PCF decay matrix'!EA$1-'PCF decay matrix'!$A14)))</f>
        <v>1.6278067282523332</v>
      </c>
      <c r="EB14" s="4">
        <f ca="1">IF($A14&gt;EB$1,0,$B14*(1-Parameters!$B$58)*(1-Parameters!$B$60^('PCF decay matrix'!EB$1-'PCF decay matrix'!$A14)))</f>
        <v>1.6290143673954756</v>
      </c>
      <c r="EC14" s="4">
        <f ca="1">IF($A14&gt;EC$1,0,$B14*(1-Parameters!$B$58)*(1-Parameters!$B$60^('PCF decay matrix'!EC$1-'PCF decay matrix'!$A14)))</f>
        <v>1.6301831657500141</v>
      </c>
      <c r="ED14" s="4">
        <f ca="1">IF($A14&gt;ED$1,0,$B14*(1-Parameters!$B$58)*(1-Parameters!$B$60^('PCF decay matrix'!ED$1-'PCF decay matrix'!$A14)))</f>
        <v>1.6313143725358565</v>
      </c>
      <c r="EE14" s="4">
        <f ca="1">IF($A14&gt;EE$1,0,$B14*(1-Parameters!$B$58)*(1-Parameters!$B$60^('PCF decay matrix'!EE$1-'PCF decay matrix'!$A14)))</f>
        <v>1.6324091967947782</v>
      </c>
      <c r="EF14" s="4">
        <f ca="1">IF($A14&gt;EF$1,0,$B14*(1-Parameters!$B$58)*(1-Parameters!$B$60^('PCF decay matrix'!EF$1-'PCF decay matrix'!$A14)))</f>
        <v>1.633468808682653</v>
      </c>
      <c r="EG14" s="4">
        <f ca="1">IF($A14&gt;EG$1,0,$B14*(1-Parameters!$B$58)*(1-Parameters!$B$60^('PCF decay matrix'!EG$1-'PCF decay matrix'!$A14)))</f>
        <v>1.6344943407201245</v>
      </c>
      <c r="EH14" s="4">
        <f ca="1">IF($A14&gt;EH$1,0,$B14*(1-Parameters!$B$58)*(1-Parameters!$B$60^('PCF decay matrix'!EH$1-'PCF decay matrix'!$A14)))</f>
        <v>1.6354868890030532</v>
      </c>
      <c r="EI14" s="4">
        <f ca="1">IF($A14&gt;EI$1,0,$B14*(1-Parameters!$B$58)*(1-Parameters!$B$60^('PCF decay matrix'!EI$1-'PCF decay matrix'!$A14)))</f>
        <v>1.6364475143740298</v>
      </c>
      <c r="EJ14" s="4">
        <f ca="1">IF($A14&gt;EJ$1,0,$B14*(1-Parameters!$B$58)*(1-Parameters!$B$60^('PCF decay matrix'!EJ$1-'PCF decay matrix'!$A14)))</f>
        <v>1.6373772435562122</v>
      </c>
      <c r="EK14" s="4">
        <f ca="1">IF($A14&gt;EK$1,0,$B14*(1-Parameters!$B$58)*(1-Parameters!$B$60^('PCF decay matrix'!EK$1-'PCF decay matrix'!$A14)))</f>
        <v>1.6382770702506944</v>
      </c>
      <c r="EL14" s="4">
        <f ca="1">IF($A14&gt;EL$1,0,$B14*(1-Parameters!$B$58)*(1-Parameters!$B$60^('PCF decay matrix'!EL$1-'PCF decay matrix'!$A14)))</f>
        <v>1.6391479561985813</v>
      </c>
      <c r="EM14" s="4">
        <f ca="1">IF($A14&gt;EM$1,0,$B14*(1-Parameters!$B$58)*(1-Parameters!$B$60^('PCF decay matrix'!EM$1-'PCF decay matrix'!$A14)))</f>
        <v>1.6399908322089034</v>
      </c>
      <c r="EN14" s="4">
        <f ca="1">IF($A14&gt;EN$1,0,$B14*(1-Parameters!$B$58)*(1-Parameters!$B$60^('PCF decay matrix'!EN$1-'PCF decay matrix'!$A14)))</f>
        <v>1.6408065991534737</v>
      </c>
      <c r="EO14" s="4">
        <f ca="1">IF($A14&gt;EO$1,0,$B14*(1-Parameters!$B$58)*(1-Parameters!$B$60^('PCF decay matrix'!EO$1-'PCF decay matrix'!$A14)))</f>
        <v>1.6415961289297438</v>
      </c>
      <c r="EP14" s="4">
        <f ca="1">IF($A14&gt;EP$1,0,$B14*(1-Parameters!$B$58)*(1-Parameters!$B$60^('PCF decay matrix'!EP$1-'PCF decay matrix'!$A14)))</f>
        <v>1.6423602653926965</v>
      </c>
      <c r="EQ14" s="4">
        <f ca="1">IF($A14&gt;EQ$1,0,$B14*(1-Parameters!$B$58)*(1-Parameters!$B$60^('PCF decay matrix'!EQ$1-'PCF decay matrix'!$A14)))</f>
        <v>1.6430998252567612</v>
      </c>
      <c r="ER14" s="4">
        <f ca="1">IF($A14&gt;ER$1,0,$B14*(1-Parameters!$B$58)*(1-Parameters!$B$60^('PCF decay matrix'!ER$1-'PCF decay matrix'!$A14)))</f>
        <v>1.6438155989687266</v>
      </c>
      <c r="ES14" s="4">
        <f ca="1">IF($A14&gt;ES$1,0,$B14*(1-Parameters!$B$58)*(1-Parameters!$B$60^('PCF decay matrix'!ES$1-'PCF decay matrix'!$A14)))</f>
        <v>1.6445083515525736</v>
      </c>
      <c r="ET14" s="4">
        <f ca="1">IF($A14&gt;ET$1,0,$B14*(1-Parameters!$B$58)*(1-Parameters!$B$60^('PCF decay matrix'!ET$1-'PCF decay matrix'!$A14)))</f>
        <v>1.6451788234271407</v>
      </c>
      <c r="EU14" s="4">
        <f ca="1">IF($A14&gt;EU$1,0,$B14*(1-Parameters!$B$58)*(1-Parameters!$B$60^('PCF decay matrix'!EU$1-'PCF decay matrix'!$A14)))</f>
        <v>1.6458277311974858</v>
      </c>
      <c r="EV14" s="4">
        <f ca="1">IF($A14&gt;EV$1,0,$B14*(1-Parameters!$B$58)*(1-Parameters!$B$60^('PCF decay matrix'!EV$1-'PCF decay matrix'!$A14)))</f>
        <v>1.6464557684208017</v>
      </c>
      <c r="EW14" s="4">
        <f ca="1">IF($A14&gt;EW$1,0,$B14*(1-Parameters!$B$58)*(1-Parameters!$B$60^('PCF decay matrix'!EW$1-'PCF decay matrix'!$A14)))</f>
        <v>1.6470636063476929</v>
      </c>
      <c r="EX14" s="4">
        <f ca="1">IF($A14&gt;EX$1,0,$B14*(1-Parameters!$B$58)*(1-Parameters!$B$60^('PCF decay matrix'!EX$1-'PCF decay matrix'!$A14)))</f>
        <v>1.6476518946396144</v>
      </c>
      <c r="EY14" s="4">
        <f ca="1">IF($A14&gt;EY$1,0,$B14*(1-Parameters!$B$58)*(1-Parameters!$B$60^('PCF decay matrix'!EY$1-'PCF decay matrix'!$A14)))</f>
        <v>1.6482212620632331</v>
      </c>
      <c r="EZ14" s="4">
        <f ca="1">IF($A14&gt;EZ$1,0,$B14*(1-Parameters!$B$58)*(1-Parameters!$B$60^('PCF decay matrix'!EZ$1-'PCF decay matrix'!$A14)))</f>
        <v>1.6487723171624586</v>
      </c>
      <c r="FA14" s="4">
        <f ca="1">IF($A14&gt;FA$1,0,$B14*(1-Parameters!$B$58)*(1-Parameters!$B$60^('PCF decay matrix'!FA$1-'PCF decay matrix'!$A14)))</f>
        <v>1.6493056489088604</v>
      </c>
      <c r="FB14" s="4">
        <f ca="1">IF($A14&gt;FB$1,0,$B14*(1-Parameters!$B$58)*(1-Parameters!$B$60^('PCF decay matrix'!FB$1-'PCF decay matrix'!$A14)))</f>
        <v>1.6498218273311622</v>
      </c>
      <c r="FC14" s="4">
        <f ca="1">IF($A14&gt;FC$1,0,$B14*(1-Parameters!$B$58)*(1-Parameters!$B$60^('PCF decay matrix'!FC$1-'PCF decay matrix'!$A14)))</f>
        <v>1.6503214041244956</v>
      </c>
      <c r="FD14" s="4">
        <f ca="1">IF($A14&gt;FD$1,0,$B14*(1-Parameters!$B$58)*(1-Parameters!$B$60^('PCF decay matrix'!FD$1-'PCF decay matrix'!$A14)))</f>
        <v>1.6508049132400533</v>
      </c>
      <c r="FE14" s="4">
        <f ca="1">IF($A14&gt;FE$1,0,$B14*(1-Parameters!$B$58)*(1-Parameters!$B$60^('PCF decay matrix'!FE$1-'PCF decay matrix'!$A14)))</f>
        <v>1.6512728714557812</v>
      </c>
      <c r="FF14" s="4">
        <f ca="1">IF($A14&gt;FF$1,0,$B14*(1-Parameters!$B$58)*(1-Parameters!$B$60^('PCF decay matrix'!FF$1-'PCF decay matrix'!$A14)))</f>
        <v>1.6517257789287143</v>
      </c>
      <c r="FG14" s="4">
        <f ca="1">IF($A14&gt;FG$1,0,$B14*(1-Parameters!$B$58)*(1-Parameters!$B$60^('PCF decay matrix'!FG$1-'PCF decay matrix'!$A14)))</f>
        <v>1.6521641197295471</v>
      </c>
      <c r="FH14" s="4">
        <f ca="1">IF($A14&gt;FH$1,0,$B14*(1-Parameters!$B$58)*(1-Parameters!$B$60^('PCF decay matrix'!FH$1-'PCF decay matrix'!$A14)))</f>
        <v>1.6525883623600135</v>
      </c>
      <c r="FI14" s="4">
        <f ca="1">IF($A14&gt;FI$1,0,$B14*(1-Parameters!$B$58)*(1-Parameters!$B$60^('PCF decay matrix'!FI$1-'PCF decay matrix'!$A14)))</f>
        <v>1.6529989602536224</v>
      </c>
      <c r="FJ14" s="4">
        <f ca="1">IF($A14&gt;FJ$1,0,$B14*(1-Parameters!$B$58)*(1-Parameters!$B$60^('PCF decay matrix'!FJ$1-'PCF decay matrix'!$A14)))</f>
        <v>1.6533963522602928</v>
      </c>
      <c r="FK14" s="4">
        <f ca="1">IF($A14&gt;FK$1,0,$B14*(1-Parameters!$B$58)*(1-Parameters!$B$60^('PCF decay matrix'!FK$1-'PCF decay matrix'!$A14)))</f>
        <v>1.6537809631153984</v>
      </c>
      <c r="FL14" s="4">
        <f ca="1">IF($A14&gt;FL$1,0,$B14*(1-Parameters!$B$58)*(1-Parameters!$B$60^('PCF decay matrix'!FL$1-'PCF decay matrix'!$A14)))</f>
        <v>1.6541532038937283</v>
      </c>
      <c r="FM14" s="4">
        <f ca="1">IF($A14&gt;FM$1,0,$B14*(1-Parameters!$B$58)*(1-Parameters!$B$60^('PCF decay matrix'!FM$1-'PCF decay matrix'!$A14)))</f>
        <v>1.6545134724488468</v>
      </c>
      <c r="FN14" s="4">
        <f ca="1">IF($A14&gt;FN$1,0,$B14*(1-Parameters!$B$58)*(1-Parameters!$B$60^('PCF decay matrix'!FN$1-'PCF decay matrix'!$A14)))</f>
        <v>1.654862153838321</v>
      </c>
      <c r="FO14" s="4">
        <f ca="1">IF($A14&gt;FO$1,0,$B14*(1-Parameters!$B$58)*(1-Parameters!$B$60^('PCF decay matrix'!FO$1-'PCF decay matrix'!$A14)))</f>
        <v>1.6551996207352744</v>
      </c>
      <c r="FP14" s="4">
        <f ca="1">IF($A14&gt;FP$1,0,$B14*(1-Parameters!$B$58)*(1-Parameters!$B$60^('PCF decay matrix'!FP$1-'PCF decay matrix'!$A14)))</f>
        <v>1.6555262338267016</v>
      </c>
      <c r="FQ14" s="4">
        <f ca="1">IF($A14&gt;FQ$1,0,$B14*(1-Parameters!$B$58)*(1-Parameters!$B$60^('PCF decay matrix'!FQ$1-'PCF decay matrix'!$A14)))</f>
        <v>1.6558423421989736</v>
      </c>
      <c r="FR14" s="4">
        <f ca="1">IF($A14&gt;FR$1,0,$B14*(1-Parameters!$B$58)*(1-Parameters!$B$60^('PCF decay matrix'!FR$1-'PCF decay matrix'!$A14)))</f>
        <v>1.656148283710944</v>
      </c>
      <c r="FS14" s="4">
        <f ca="1">IF($A14&gt;FS$1,0,$B14*(1-Parameters!$B$58)*(1-Parameters!$B$60^('PCF decay matrix'!FS$1-'PCF decay matrix'!$A14)))</f>
        <v>1.6564443853550539</v>
      </c>
      <c r="FT14" s="4">
        <f ca="1">IF($A14&gt;FT$1,0,$B14*(1-Parameters!$B$58)*(1-Parameters!$B$60^('PCF decay matrix'!FT$1-'PCF decay matrix'!$A14)))</f>
        <v>1.6567309636068248</v>
      </c>
      <c r="FU14" s="4">
        <f ca="1">IF($A14&gt;FU$1,0,$B14*(1-Parameters!$B$58)*(1-Parameters!$B$60^('PCF decay matrix'!FU$1-'PCF decay matrix'!$A14)))</f>
        <v>1.6570083247631091</v>
      </c>
      <c r="FV14" s="4">
        <f ca="1">IF($A14&gt;FV$1,0,$B14*(1-Parameters!$B$58)*(1-Parameters!$B$60^('PCF decay matrix'!FV$1-'PCF decay matrix'!$A14)))</f>
        <v>1.6572767652694633</v>
      </c>
      <c r="FW14" s="4">
        <f ca="1">IF($A14&gt;FW$1,0,$B14*(1-Parameters!$B$58)*(1-Parameters!$B$60^('PCF decay matrix'!FW$1-'PCF decay matrix'!$A14)))</f>
        <v>1.6575365720369897</v>
      </c>
      <c r="FX14" s="4">
        <f ca="1">IF($A14&gt;FX$1,0,$B14*(1-Parameters!$B$58)*(1-Parameters!$B$60^('PCF decay matrix'!FX$1-'PCF decay matrix'!$A14)))</f>
        <v>1.6577880227489898</v>
      </c>
      <c r="FY14" s="4">
        <f ca="1">IF($A14&gt;FY$1,0,$B14*(1-Parameters!$B$58)*(1-Parameters!$B$60^('PCF decay matrix'!FY$1-'PCF decay matrix'!$A14)))</f>
        <v>1.6580313861577554</v>
      </c>
      <c r="FZ14" s="4">
        <f ca="1">IF($A14&gt;FZ$1,0,$B14*(1-Parameters!$B$58)*(1-Parameters!$B$60^('PCF decay matrix'!FZ$1-'PCF decay matrix'!$A14)))</f>
        <v>1.6582669223718098</v>
      </c>
      <c r="GA14" s="4">
        <f ca="1">IF($A14&gt;GA$1,0,$B14*(1-Parameters!$B$58)*(1-Parameters!$B$60^('PCF decay matrix'!GA$1-'PCF decay matrix'!$A14)))</f>
        <v>1.658494883133917</v>
      </c>
      <c r="GB14" s="4">
        <f ca="1">IF($A14&gt;GB$1,0,$B14*(1-Parameters!$B$58)*(1-Parameters!$B$60^('PCF decay matrix'!GB$1-'PCF decay matrix'!$A14)))</f>
        <v>1.658715512090144</v>
      </c>
      <c r="GC14" s="4">
        <f ca="1">IF($A14&gt;GC$1,0,$B14*(1-Parameters!$B$58)*(1-Parameters!$B$60^('PCF decay matrix'!GC$1-'PCF decay matrix'!$A14)))</f>
        <v>1.6589290450502716</v>
      </c>
      <c r="GD14" s="4">
        <f ca="1">IF($A14&gt;GD$1,0,$B14*(1-Parameters!$B$58)*(1-Parameters!$B$60^('PCF decay matrix'!GD$1-'PCF decay matrix'!$A14)))</f>
        <v>1.6591357102398314</v>
      </c>
      <c r="GE14" s="4">
        <f ca="1">IF($A14&gt;GE$1,0,$B14*(1-Parameters!$B$58)*(1-Parameters!$B$60^('PCF decay matrix'!GE$1-'PCF decay matrix'!$A14)))</f>
        <v>1.659335728544032</v>
      </c>
      <c r="GF14" s="4">
        <f ca="1">IF($A14&gt;GF$1,0,$B14*(1-Parameters!$B$58)*(1-Parameters!$B$60^('PCF decay matrix'!GF$1-'PCF decay matrix'!$A14)))</f>
        <v>1.6595293137438452</v>
      </c>
      <c r="GG14" s="4">
        <f ca="1">IF($A14&gt;GG$1,0,$B14*(1-Parameters!$B$58)*(1-Parameters!$B$60^('PCF decay matrix'!GG$1-'PCF decay matrix'!$A14)))</f>
        <v>1.659716672744495</v>
      </c>
      <c r="GH14" s="4">
        <f ca="1">IF($A14&gt;GH$1,0,$B14*(1-Parameters!$B$58)*(1-Parameters!$B$60^('PCF decay matrix'!GH$1-'PCF decay matrix'!$A14)))</f>
        <v>1.6598980057965997</v>
      </c>
      <c r="GI14" s="4">
        <f ca="1">IF($A14&gt;GI$1,0,$B14*(1-Parameters!$B$58)*(1-Parameters!$B$60^('PCF decay matrix'!GI$1-'PCF decay matrix'!$A14)))</f>
        <v>1.6600735067102022</v>
      </c>
      <c r="GJ14" s="4">
        <f ca="1">IF($A14&gt;GJ$1,0,$B14*(1-Parameters!$B$58)*(1-Parameters!$B$60^('PCF decay matrix'!GJ$1-'PCF decay matrix'!$A14)))</f>
        <v>1.660243363061914</v>
      </c>
      <c r="GK14" s="4">
        <f ca="1">IF($A14&gt;GK$1,0,$B14*(1-Parameters!$B$58)*(1-Parameters!$B$60^('PCF decay matrix'!GK$1-'PCF decay matrix'!$A14)))</f>
        <v>1.6604077563953994</v>
      </c>
    </row>
    <row r="15" spans="1:193" x14ac:dyDescent="0.25">
      <c r="A15">
        <v>2023</v>
      </c>
      <c r="B15" s="20">
        <f ca="1">'PCF model'!D15</f>
        <v>2.653477980355166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>
        <f ca="1">IF($A15&gt;P$1,0,$B15*(1-Parameters!$B$58)*(1-Parameters!$B$60^('PCF decay matrix'!P$1-'PCF decay matrix'!$A15)))</f>
        <v>0</v>
      </c>
      <c r="Q15">
        <f ca="1">IF($A15&gt;Q$1,0,$B15*(1-Parameters!$B$58)*(1-Parameters!$B$60^('PCF decay matrix'!Q$1-'PCF decay matrix'!$A15)))</f>
        <v>5.3825699885517761E-2</v>
      </c>
      <c r="R15">
        <f ca="1">IF($A15&gt;R$1,0,$B15*(1-Parameters!$B$58)*(1-Parameters!$B$60^('PCF decay matrix'!R$1-'PCF decay matrix'!$A15)))</f>
        <v>0.1059202264792601</v>
      </c>
      <c r="S15">
        <f ca="1">IF($A15&gt;S$1,0,$B15*(1-Parameters!$B$58)*(1-Parameters!$B$60^('PCF decay matrix'!S$1-'PCF decay matrix'!$A15)))</f>
        <v>0.1563392587779244</v>
      </c>
      <c r="T15">
        <f ca="1">IF($A15&gt;T$1,0,$B15*(1-Parameters!$B$58)*(1-Parameters!$B$60^('PCF decay matrix'!T$1-'PCF decay matrix'!$A15)))</f>
        <v>0.20513668499811208</v>
      </c>
      <c r="U15">
        <f ca="1">IF($A15&gt;U$1,0,$B15*(1-Parameters!$B$58)*(1-Parameters!$B$60^('PCF decay matrix'!U$1-'PCF decay matrix'!$A15)))</f>
        <v>0.25236466017243431</v>
      </c>
      <c r="V15">
        <f ca="1">IF($A15&gt;V$1,0,$B15*(1-Parameters!$B$58)*(1-Parameters!$B$60^('PCF decay matrix'!V$1-'PCF decay matrix'!$A15)))</f>
        <v>0.29807366189317763</v>
      </c>
      <c r="W15">
        <f ca="1">IF($A15&gt;W$1,0,$B15*(1-Parameters!$B$58)*(1-Parameters!$B$60^('PCF decay matrix'!W$1-'PCF decay matrix'!$A15)))</f>
        <v>0.34231254426310936</v>
      </c>
      <c r="X15">
        <f ca="1">IF($A15&gt;X$1,0,$B15*(1-Parameters!$B$58)*(1-Parameters!$B$60^('PCF decay matrix'!X$1-'PCF decay matrix'!$A15)))</f>
        <v>0.38512859011108774</v>
      </c>
      <c r="Y15">
        <f ca="1">IF($A15&gt;Y$1,0,$B15*(1-Parameters!$B$58)*(1-Parameters!$B$60^('PCF decay matrix'!Y$1-'PCF decay matrix'!$A15)))</f>
        <v>0.42656756152828118</v>
      </c>
      <c r="Z15">
        <f ca="1">IF($A15&gt;Z$1,0,$B15*(1-Parameters!$B$58)*(1-Parameters!$B$60^('PCF decay matrix'!Z$1-'PCF decay matrix'!$A15)))</f>
        <v>0.46667374877901385</v>
      </c>
      <c r="AA15">
        <f ca="1">IF($A15&gt;AA$1,0,$B15*(1-Parameters!$B$58)*(1-Parameters!$B$60^('PCF decay matrix'!AA$1-'PCF decay matrix'!$A15)))</f>
        <v>0.50549001763851165</v>
      </c>
      <c r="AB15">
        <f ca="1">IF($A15&gt;AB$1,0,$B15*(1-Parameters!$B$58)*(1-Parameters!$B$60^('PCF decay matrix'!AB$1-'PCF decay matrix'!$A15)))</f>
        <v>0.5430578552081452</v>
      </c>
      <c r="AC15">
        <f ca="1">IF($A15&gt;AC$1,0,$B15*(1-Parameters!$B$58)*(1-Parameters!$B$60^('PCF decay matrix'!AC$1-'PCF decay matrix'!$A15)))</f>
        <v>0.57941741425713444</v>
      </c>
      <c r="AD15">
        <f ca="1">IF($A15&gt;AD$1,0,$B15*(1-Parameters!$B$58)*(1-Parameters!$B$60^('PCF decay matrix'!AD$1-'PCF decay matrix'!$A15)))</f>
        <v>0.61460755613811269</v>
      </c>
      <c r="AE15">
        <f ca="1">IF($A15&gt;AE$1,0,$B15*(1-Parameters!$B$58)*(1-Parameters!$B$60^('PCF decay matrix'!AE$1-'PCF decay matrix'!$A15)))</f>
        <v>0.64866589232241256</v>
      </c>
      <c r="AF15">
        <f ca="1">IF($A15&gt;AF$1,0,$B15*(1-Parameters!$B$58)*(1-Parameters!$B$60^('PCF decay matrix'!AF$1-'PCF decay matrix'!$A15)))</f>
        <v>0.68162882459947138</v>
      </c>
      <c r="AG15">
        <f ca="1">IF($A15&gt;AG$1,0,$B15*(1-Parameters!$B$58)*(1-Parameters!$B$60^('PCF decay matrix'!AG$1-'PCF decay matrix'!$A15)))</f>
        <v>0.71353158398332095</v>
      </c>
      <c r="AH15">
        <f ca="1">IF($A15&gt;AH$1,0,$B15*(1-Parameters!$B$58)*(1-Parameters!$B$60^('PCF decay matrix'!AH$1-'PCF decay matrix'!$A15)))</f>
        <v>0.74440826836774243</v>
      </c>
      <c r="AI15">
        <f ca="1">IF($A15&gt;AI$1,0,$B15*(1-Parameters!$B$58)*(1-Parameters!$B$60^('PCF decay matrix'!AI$1-'PCF decay matrix'!$A15)))</f>
        <v>0.77429187897033513</v>
      </c>
      <c r="AJ15">
        <f ca="1">IF($A15&gt;AJ$1,0,$B15*(1-Parameters!$B$58)*(1-Parameters!$B$60^('PCF decay matrix'!AJ$1-'PCF decay matrix'!$A15)))</f>
        <v>0.80321435560445065</v>
      </c>
      <c r="AK15">
        <f ca="1">IF($A15&gt;AK$1,0,$B15*(1-Parameters!$B$58)*(1-Parameters!$B$60^('PCF decay matrix'!AK$1-'PCF decay matrix'!$A15)))</f>
        <v>0.83120661081669034</v>
      </c>
      <c r="AL15">
        <f ca="1">IF($A15&gt;AL$1,0,$B15*(1-Parameters!$B$58)*(1-Parameters!$B$60^('PCF decay matrix'!AL$1-'PCF decay matrix'!$A15)))</f>
        <v>0.85829856292645179</v>
      </c>
      <c r="AM15">
        <f ca="1">IF($A15&gt;AM$1,0,$B15*(1-Parameters!$B$58)*(1-Parameters!$B$60^('PCF decay matrix'!AM$1-'PCF decay matrix'!$A15)))</f>
        <v>0.88451916800284014</v>
      </c>
      <c r="AN15">
        <f ca="1">IF($A15&gt;AN$1,0,$B15*(1-Parameters!$B$58)*(1-Parameters!$B$60^('PCF decay matrix'!AN$1-'PCF decay matrix'!$A15)))</f>
        <v>0.90989645081311799</v>
      </c>
      <c r="AO15">
        <f ca="1">IF($A15&gt;AO$1,0,$B15*(1-Parameters!$B$58)*(1-Parameters!$B$60^('PCF decay matrix'!AO$1-'PCF decay matrix'!$A15)))</f>
        <v>0.93445753477577453</v>
      </c>
      <c r="AP15">
        <f ca="1">IF($A15&gt;AP$1,0,$B15*(1-Parameters!$B$58)*(1-Parameters!$B$60^('PCF decay matrix'!AP$1-'PCF decay matrix'!$A15)))</f>
        <v>0.95822867095022501</v>
      </c>
      <c r="AQ15">
        <f ca="1">IF($A15&gt;AQ$1,0,$B15*(1-Parameters!$B$58)*(1-Parameters!$B$60^('PCF decay matrix'!AQ$1-'PCF decay matrix'!$A15)))</f>
        <v>0.98123526609412881</v>
      </c>
      <c r="AR15">
        <f ca="1">IF($A15&gt;AR$1,0,$B15*(1-Parameters!$B$58)*(1-Parameters!$B$60^('PCF decay matrix'!AR$1-'PCF decay matrix'!$A15)))</f>
        <v>1.0035019098183107</v>
      </c>
      <c r="AS15">
        <f ca="1">IF($A15&gt;AS$1,0,$B15*(1-Parameters!$B$58)*(1-Parameters!$B$60^('PCF decay matrix'!AS$1-'PCF decay matrix'!$A15)))</f>
        <v>1.0250524008683095</v>
      </c>
      <c r="AT15">
        <f ca="1">IF($A15&gt;AT$1,0,$B15*(1-Parameters!$B$58)*(1-Parameters!$B$60^('PCF decay matrix'!AT$1-'PCF decay matrix'!$A15)))</f>
        <v>1.0459097725606459</v>
      </c>
      <c r="AU15">
        <f ca="1">IF($A15&gt;AU$1,0,$B15*(1-Parameters!$B$58)*(1-Parameters!$B$60^('PCF decay matrix'!AU$1-'PCF decay matrix'!$A15)))</f>
        <v>1.0660963174009912</v>
      </c>
      <c r="AV15">
        <f ca="1">IF($A15&gt;AV$1,0,$B15*(1-Parameters!$B$58)*(1-Parameters!$B$60^('PCF decay matrix'!AV$1-'PCF decay matrix'!$A15)))</f>
        <v>1.0856336109105567</v>
      </c>
      <c r="AW15">
        <f ca="1">IF($A15&gt;AW$1,0,$B15*(1-Parameters!$B$58)*(1-Parameters!$B$60^('PCF decay matrix'!AW$1-'PCF decay matrix'!$A15)))</f>
        <v>1.1045425346861608</v>
      </c>
      <c r="AX15">
        <f ca="1">IF($A15&gt;AX$1,0,$B15*(1-Parameters!$B$58)*(1-Parameters!$B$60^('PCF decay matrix'!AX$1-'PCF decay matrix'!$A15)))</f>
        <v>1.1228432987186281</v>
      </c>
      <c r="AY15">
        <f ca="1">IF($A15&gt;AY$1,0,$B15*(1-Parameters!$B$58)*(1-Parameters!$B$60^('PCF decay matrix'!AY$1-'PCF decay matrix'!$A15)))</f>
        <v>1.1405554629933685</v>
      </c>
      <c r="AZ15">
        <f ca="1">IF($A15&gt;AZ$1,0,$B15*(1-Parameters!$B$58)*(1-Parameters!$B$60^('PCF decay matrix'!AZ$1-'PCF decay matrix'!$A15)))</f>
        <v>1.1576979583962286</v>
      </c>
      <c r="BA15">
        <f ca="1">IF($A15&gt;BA$1,0,$B15*(1-Parameters!$B$58)*(1-Parameters!$B$60^('PCF decay matrix'!BA$1-'PCF decay matrix'!$A15)))</f>
        <v>1.1742891069469539</v>
      </c>
      <c r="BB15">
        <f ca="1">IF($A15&gt;BB$1,0,$B15*(1-Parameters!$B$58)*(1-Parameters!$B$60^('PCF decay matrix'!BB$1-'PCF decay matrix'!$A15)))</f>
        <v>1.1903466413818948</v>
      </c>
      <c r="BC15">
        <f ca="1">IF($A15&gt;BC$1,0,$B15*(1-Parameters!$B$58)*(1-Parameters!$B$60^('PCF decay matrix'!BC$1-'PCF decay matrix'!$A15)))</f>
        <v>1.2058877241068784</v>
      </c>
      <c r="BD15">
        <f ca="1">IF($A15&gt;BD$1,0,$B15*(1-Parameters!$B$58)*(1-Parameters!$B$60^('PCF decay matrix'!BD$1-'PCF decay matrix'!$A15)))</f>
        <v>1.2209289655405087</v>
      </c>
      <c r="BE15">
        <f ca="1">IF($A15&gt;BE$1,0,$B15*(1-Parameters!$B$58)*(1-Parameters!$B$60^('PCF decay matrix'!BE$1-'PCF decay matrix'!$A15)))</f>
        <v>1.2354864418675</v>
      </c>
      <c r="BF15">
        <f ca="1">IF($A15&gt;BF$1,0,$B15*(1-Parameters!$B$58)*(1-Parameters!$B$60^('PCF decay matrix'!BF$1-'PCF decay matrix'!$A15)))</f>
        <v>1.2495757122210147</v>
      </c>
      <c r="BG15">
        <f ca="1">IF($A15&gt;BG$1,0,$B15*(1-Parameters!$B$58)*(1-Parameters!$B$60^('PCF decay matrix'!BG$1-'PCF decay matrix'!$A15)))</f>
        <v>1.2632118353123765</v>
      </c>
      <c r="BH15">
        <f ca="1">IF($A15&gt;BH$1,0,$B15*(1-Parameters!$B$58)*(1-Parameters!$B$60^('PCF decay matrix'!BH$1-'PCF decay matrix'!$A15)))</f>
        <v>1.2764093855259244</v>
      </c>
      <c r="BI15">
        <f ca="1">IF($A15&gt;BI$1,0,$B15*(1-Parameters!$B$58)*(1-Parameters!$B$60^('PCF decay matrix'!BI$1-'PCF decay matrix'!$A15)))</f>
        <v>1.2891824684962192</v>
      </c>
      <c r="BJ15">
        <f ca="1">IF($A15&gt;BJ$1,0,$B15*(1-Parameters!$B$58)*(1-Parameters!$B$60^('PCF decay matrix'!BJ$1-'PCF decay matrix'!$A15)))</f>
        <v>1.3015447361842454</v>
      </c>
      <c r="BK15">
        <f ca="1">IF($A15&gt;BK$1,0,$B15*(1-Parameters!$B$58)*(1-Parameters!$B$60^('PCF decay matrix'!BK$1-'PCF decay matrix'!$A15)))</f>
        <v>1.3135094014687205</v>
      </c>
      <c r="BL15">
        <f ca="1">IF($A15&gt;BL$1,0,$B15*(1-Parameters!$B$58)*(1-Parameters!$B$60^('PCF decay matrix'!BL$1-'PCF decay matrix'!$A15)))</f>
        <v>1.3250892522681155</v>
      </c>
      <c r="BM15">
        <f ca="1">IF($A15&gt;BM$1,0,$B15*(1-Parameters!$B$58)*(1-Parameters!$B$60^('PCF decay matrix'!BM$1-'PCF decay matrix'!$A15)))</f>
        <v>1.3362966652084711</v>
      </c>
      <c r="BN15">
        <f ca="1">IF($A15&gt;BN$1,0,$B15*(1-Parameters!$B$58)*(1-Parameters!$B$60^('PCF decay matrix'!BN$1-'PCF decay matrix'!$A15)))</f>
        <v>1.347143618851623</v>
      </c>
      <c r="BO15">
        <f ca="1">IF($A15&gt;BO$1,0,$B15*(1-Parameters!$B$58)*(1-Parameters!$B$60^('PCF decay matrix'!BO$1-'PCF decay matrix'!$A15)))</f>
        <v>1.3576417064979724</v>
      </c>
      <c r="BP15">
        <f ca="1">IF($A15&gt;BP$1,0,$B15*(1-Parameters!$B$58)*(1-Parameters!$B$60^('PCF decay matrix'!BP$1-'PCF decay matrix'!$A15)))</f>
        <v>1.3678021485774881</v>
      </c>
      <c r="BQ15">
        <f ca="1">IF($A15&gt;BQ$1,0,$B15*(1-Parameters!$B$58)*(1-Parameters!$B$60^('PCF decay matrix'!BQ$1-'PCF decay matrix'!$A15)))</f>
        <v>1.3776358046421797</v>
      </c>
      <c r="BR15">
        <f ca="1">IF($A15&gt;BR$1,0,$B15*(1-Parameters!$B$58)*(1-Parameters!$B$60^('PCF decay matrix'!BR$1-'PCF decay matrix'!$A15)))</f>
        <v>1.3871531849728651</v>
      </c>
      <c r="BS15">
        <f ca="1">IF($A15&gt;BS$1,0,$B15*(1-Parameters!$B$58)*(1-Parameters!$B$60^('PCF decay matrix'!BS$1-'PCF decay matrix'!$A15)))</f>
        <v>1.396364461812631</v>
      </c>
      <c r="BT15">
        <f ca="1">IF($A15&gt;BT$1,0,$B15*(1-Parameters!$B$58)*(1-Parameters!$B$60^('PCF decay matrix'!BT$1-'PCF decay matrix'!$A15)))</f>
        <v>1.4052794802389981</v>
      </c>
      <c r="BU15">
        <f ca="1">IF($A15&gt;BU$1,0,$B15*(1-Parameters!$B$58)*(1-Parameters!$B$60^('PCF decay matrix'!BU$1-'PCF decay matrix'!$A15)))</f>
        <v>1.4139077686864103</v>
      </c>
      <c r="BV15">
        <f ca="1">IF($A15&gt;BV$1,0,$B15*(1-Parameters!$B$58)*(1-Parameters!$B$60^('PCF decay matrix'!BV$1-'PCF decay matrix'!$A15)))</f>
        <v>1.4222585491302913</v>
      </c>
      <c r="BW15">
        <f ca="1">IF($A15&gt;BW$1,0,$B15*(1-Parameters!$B$58)*(1-Parameters!$B$60^('PCF decay matrix'!BW$1-'PCF decay matrix'!$A15)))</f>
        <v>1.4303407469435576</v>
      </c>
      <c r="BX15">
        <f ca="1">IF($A15&gt;BX$1,0,$B15*(1-Parameters!$B$58)*(1-Parameters!$B$60^('PCF decay matrix'!BX$1-'PCF decay matrix'!$A15)))</f>
        <v>1.4381630004361199</v>
      </c>
      <c r="BY15">
        <f ca="1">IF($A15&gt;BY$1,0,$B15*(1-Parameters!$B$58)*(1-Parameters!$B$60^('PCF decay matrix'!BY$1-'PCF decay matrix'!$A15)))</f>
        <v>1.4457336700875685</v>
      </c>
      <c r="BZ15">
        <f ca="1">IF($A15&gt;BZ$1,0,$B15*(1-Parameters!$B$58)*(1-Parameters!$B$60^('PCF decay matrix'!BZ$1-'PCF decay matrix'!$A15)))</f>
        <v>1.4530608474829141</v>
      </c>
      <c r="CA15">
        <f ca="1">IF($A15&gt;CA$1,0,$B15*(1-Parameters!$B$58)*(1-Parameters!$B$60^('PCF decay matrix'!CA$1-'PCF decay matrix'!$A15)))</f>
        <v>1.4601523639609304</v>
      </c>
      <c r="CB15">
        <f ca="1">IF($A15&gt;CB$1,0,$B15*(1-Parameters!$B$58)*(1-Parameters!$B$60^('PCF decay matrix'!CB$1-'PCF decay matrix'!$A15)))</f>
        <v>1.4670157989843435</v>
      </c>
      <c r="CC15">
        <f ca="1">IF($A15&gt;CC$1,0,$B15*(1-Parameters!$B$58)*(1-Parameters!$B$60^('PCF decay matrix'!CC$1-'PCF decay matrix'!$A15)))</f>
        <v>1.4736584882408155</v>
      </c>
      <c r="CD15">
        <f ca="1">IF($A15&gt;CD$1,0,$B15*(1-Parameters!$B$58)*(1-Parameters!$B$60^('PCF decay matrix'!CD$1-'PCF decay matrix'!$A15)))</f>
        <v>1.480087531483379</v>
      </c>
      <c r="CE15">
        <f ca="1">IF($A15&gt;CE$1,0,$B15*(1-Parameters!$B$58)*(1-Parameters!$B$60^('PCF decay matrix'!CE$1-'PCF decay matrix'!$A15)))</f>
        <v>1.4863098001187036</v>
      </c>
      <c r="CF15">
        <f ca="1">IF($A15&gt;CF$1,0,$B15*(1-Parameters!$B$58)*(1-Parameters!$B$60^('PCF decay matrix'!CF$1-'PCF decay matrix'!$A15)))</f>
        <v>1.4923319445513028</v>
      </c>
      <c r="CG15">
        <f ca="1">IF($A15&gt;CG$1,0,$B15*(1-Parameters!$B$58)*(1-Parameters!$B$60^('PCF decay matrix'!CG$1-'PCF decay matrix'!$A15)))</f>
        <v>1.4981604012915337</v>
      </c>
      <c r="CH15">
        <f ca="1">IF($A15&gt;CH$1,0,$B15*(1-Parameters!$B$58)*(1-Parameters!$B$60^('PCF decay matrix'!CH$1-'PCF decay matrix'!$A15)))</f>
        <v>1.5038013998349848</v>
      </c>
      <c r="CI15">
        <f ca="1">IF($A15&gt;CI$1,0,$B15*(1-Parameters!$B$58)*(1-Parameters!$B$60^('PCF decay matrix'!CI$1-'PCF decay matrix'!$A15)))</f>
        <v>1.5092609693206041</v>
      </c>
      <c r="CJ15">
        <f ca="1">IF($A15&gt;CJ$1,0,$B15*(1-Parameters!$B$58)*(1-Parameters!$B$60^('PCF decay matrix'!CJ$1-'PCF decay matrix'!$A15)))</f>
        <v>1.5145449449746855</v>
      </c>
      <c r="CK15">
        <f ca="1">IF($A15&gt;CK$1,0,$B15*(1-Parameters!$B$58)*(1-Parameters!$B$60^('PCF decay matrix'!CK$1-'PCF decay matrix'!$A15)))</f>
        <v>1.5196589743476006</v>
      </c>
      <c r="CL15">
        <f ca="1">IF($A15&gt;CL$1,0,$B15*(1-Parameters!$B$58)*(1-Parameters!$B$60^('PCF decay matrix'!CL$1-'PCF decay matrix'!$A15)))</f>
        <v>1.5246085233499382</v>
      </c>
      <c r="CM15">
        <f ca="1">IF($A15&gt;CM$1,0,$B15*(1-Parameters!$B$58)*(1-Parameters!$B$60^('PCF decay matrix'!CM$1-'PCF decay matrix'!$A15)))</f>
        <v>1.5293988820945106</v>
      </c>
      <c r="CN15">
        <f ca="1">IF($A15&gt;CN$1,0,$B15*(1-Parameters!$B$58)*(1-Parameters!$B$60^('PCF decay matrix'!CN$1-'PCF decay matrix'!$A15)))</f>
        <v>1.5340351705504613</v>
      </c>
      <c r="CO15">
        <f ca="1">IF($A15&gt;CO$1,0,$B15*(1-Parameters!$B$58)*(1-Parameters!$B$60^('PCF decay matrix'!CO$1-'PCF decay matrix'!$A15)))</f>
        <v>1.5385223440155249</v>
      </c>
      <c r="CP15" s="4">
        <f ca="1">IF($A15&gt;CP$1,0,$B15*(1-Parameters!$B$58)*(1-Parameters!$B$60^('PCF decay matrix'!CP$1-'PCF decay matrix'!$A15)))</f>
        <v>1.542865198412285</v>
      </c>
      <c r="CQ15" s="4">
        <f ca="1">IF($A15&gt;CQ$1,0,$B15*(1-Parameters!$B$58)*(1-Parameters!$B$60^('PCF decay matrix'!CQ$1-'PCF decay matrix'!$A15)))</f>
        <v>1.5470683754140877</v>
      </c>
      <c r="CR15" s="4">
        <f ca="1">IF($A15&gt;CR$1,0,$B15*(1-Parameters!$B$58)*(1-Parameters!$B$60^('PCF decay matrix'!CR$1-'PCF decay matrix'!$A15)))</f>
        <v>1.5511363674060981</v>
      </c>
      <c r="CS15" s="4">
        <f ca="1">IF($A15&gt;CS$1,0,$B15*(1-Parameters!$B$58)*(1-Parameters!$B$60^('PCF decay matrix'!CS$1-'PCF decay matrix'!$A15)))</f>
        <v>1.5550735222867895</v>
      </c>
      <c r="CT15" s="4">
        <f ca="1">IF($A15&gt;CT$1,0,$B15*(1-Parameters!$B$58)*(1-Parameters!$B$60^('PCF decay matrix'!CT$1-'PCF decay matrix'!$A15)))</f>
        <v>1.5588840481150112</v>
      </c>
      <c r="CU15" s="4">
        <f ca="1">IF($A15&gt;CU$1,0,$B15*(1-Parameters!$B$58)*(1-Parameters!$B$60^('PCF decay matrix'!CU$1-'PCF decay matrix'!$A15)))</f>
        <v>1.562572017607589</v>
      </c>
      <c r="CV15" s="4">
        <f ca="1">IF($A15&gt;CV$1,0,$B15*(1-Parameters!$B$58)*(1-Parameters!$B$60^('PCF decay matrix'!CV$1-'PCF decay matrix'!$A15)))</f>
        <v>1.5661413724922748</v>
      </c>
      <c r="CW15" s="4">
        <f ca="1">IF($A15&gt;CW$1,0,$B15*(1-Parameters!$B$58)*(1-Parameters!$B$60^('PCF decay matrix'!CW$1-'PCF decay matrix'!$A15)))</f>
        <v>1.5695959277206926</v>
      </c>
      <c r="CX15" s="4">
        <f ca="1">IF($A15&gt;CX$1,0,$B15*(1-Parameters!$B$58)*(1-Parameters!$B$60^('PCF decay matrix'!CX$1-'PCF decay matrix'!$A15)))</f>
        <v>1.5729393755457861</v>
      </c>
      <c r="CY15" s="4">
        <f ca="1">IF($A15&gt;CY$1,0,$B15*(1-Parameters!$B$58)*(1-Parameters!$B$60^('PCF decay matrix'!CY$1-'PCF decay matrix'!$A15)))</f>
        <v>1.5761752894681238</v>
      </c>
      <c r="CZ15" s="4">
        <f ca="1">IF($A15&gt;CZ$1,0,$B15*(1-Parameters!$B$58)*(1-Parameters!$B$60^('PCF decay matrix'!CZ$1-'PCF decay matrix'!$A15)))</f>
        <v>1.5793071280552824</v>
      </c>
      <c r="DA15" s="4">
        <f ca="1">IF($A15&gt;DA$1,0,$B15*(1-Parameters!$B$58)*(1-Parameters!$B$60^('PCF decay matrix'!DA$1-'PCF decay matrix'!$A15)))</f>
        <v>1.5823382386383877</v>
      </c>
      <c r="DB15" s="4">
        <f ca="1">IF($A15&gt;DB$1,0,$B15*(1-Parameters!$B$58)*(1-Parameters!$B$60^('PCF decay matrix'!DB$1-'PCF decay matrix'!$A15)))</f>
        <v>1.5852718608897658</v>
      </c>
      <c r="DC15" s="4">
        <f ca="1">IF($A15&gt;DC$1,0,$B15*(1-Parameters!$B$58)*(1-Parameters!$B$60^('PCF decay matrix'!DC$1-'PCF decay matrix'!$A15)))</f>
        <v>1.5881111302855275</v>
      </c>
      <c r="DD15" s="4">
        <f ca="1">IF($A15&gt;DD$1,0,$B15*(1-Parameters!$B$58)*(1-Parameters!$B$60^('PCF decay matrix'!DD$1-'PCF decay matrix'!$A15)))</f>
        <v>1.5908590814567878</v>
      </c>
      <c r="DE15" s="4">
        <f ca="1">IF($A15&gt;DE$1,0,$B15*(1-Parameters!$B$58)*(1-Parameters!$B$60^('PCF decay matrix'!DE$1-'PCF decay matrix'!$A15)))</f>
        <v>1.5935186514331001</v>
      </c>
      <c r="DF15" s="4">
        <f ca="1">IF($A15&gt;DF$1,0,$B15*(1-Parameters!$B$58)*(1-Parameters!$B$60^('PCF decay matrix'!DF$1-'PCF decay matrix'!$A15)))</f>
        <v>1.5960926827815751</v>
      </c>
      <c r="DG15" s="4">
        <f ca="1">IF($A15&gt;DG$1,0,$B15*(1-Parameters!$B$58)*(1-Parameters!$B$60^('PCF decay matrix'!DG$1-'PCF decay matrix'!$A15)))</f>
        <v>1.5985839266450352</v>
      </c>
      <c r="DH15" s="4">
        <f ca="1">IF($A15&gt;DH$1,0,$B15*(1-Parameters!$B$58)*(1-Parameters!$B$60^('PCF decay matrix'!DH$1-'PCF decay matrix'!$A15)))</f>
        <v>1.6009950456824573</v>
      </c>
      <c r="DI15" s="4">
        <f ca="1">IF($A15&gt;DI$1,0,$B15*(1-Parameters!$B$58)*(1-Parameters!$B$60^('PCF decay matrix'!DI$1-'PCF decay matrix'!$A15)))</f>
        <v>1.6033286169148391</v>
      </c>
      <c r="DJ15" s="4">
        <f ca="1">IF($A15&gt;DJ$1,0,$B15*(1-Parameters!$B$58)*(1-Parameters!$B$60^('PCF decay matrix'!DJ$1-'PCF decay matrix'!$A15)))</f>
        <v>1.6055871344795387</v>
      </c>
      <c r="DK15" s="4">
        <f ca="1">IF($A15&gt;DK$1,0,$B15*(1-Parameters!$B$58)*(1-Parameters!$B$60^('PCF decay matrix'!DK$1-'PCF decay matrix'!$A15)))</f>
        <v>1.6077730122960265</v>
      </c>
      <c r="DL15" s="4">
        <f ca="1">IF($A15&gt;DL$1,0,$B15*(1-Parameters!$B$58)*(1-Parameters!$B$60^('PCF decay matrix'!DL$1-'PCF decay matrix'!$A15)))</f>
        <v>1.6098885866458983</v>
      </c>
      <c r="DM15" s="4">
        <f ca="1">IF($A15&gt;DM$1,0,$B15*(1-Parameters!$B$58)*(1-Parameters!$B$60^('PCF decay matrix'!DM$1-'PCF decay matrix'!$A15)))</f>
        <v>1.6119361186699097</v>
      </c>
      <c r="DN15" s="4">
        <f ca="1">IF($A15&gt;DN$1,0,$B15*(1-Parameters!$B$58)*(1-Parameters!$B$60^('PCF decay matrix'!DN$1-'PCF decay matrix'!$A15)))</f>
        <v>1.6139177967847005</v>
      </c>
      <c r="DO15" s="4">
        <f ca="1">IF($A15&gt;DO$1,0,$B15*(1-Parameters!$B$58)*(1-Parameters!$B$60^('PCF decay matrix'!DO$1-'PCF decay matrix'!$A15)))</f>
        <v>1.6158357390217872</v>
      </c>
      <c r="DP15" s="4">
        <f ca="1">IF($A15&gt;DP$1,0,$B15*(1-Parameters!$B$58)*(1-Parameters!$B$60^('PCF decay matrix'!DP$1-'PCF decay matrix'!$A15)))</f>
        <v>1.6176919952913329</v>
      </c>
      <c r="DQ15" s="4">
        <f ca="1">IF($A15&gt;DQ$1,0,$B15*(1-Parameters!$B$58)*(1-Parameters!$B$60^('PCF decay matrix'!DQ$1-'PCF decay matrix'!$A15)))</f>
        <v>1.6194885495731037</v>
      </c>
      <c r="DR15" s="4">
        <f ca="1">IF($A15&gt;DR$1,0,$B15*(1-Parameters!$B$58)*(1-Parameters!$B$60^('PCF decay matrix'!DR$1-'PCF decay matrix'!$A15)))</f>
        <v>1.6212273220369617</v>
      </c>
      <c r="DS15" s="4">
        <f ca="1">IF($A15&gt;DS$1,0,$B15*(1-Parameters!$B$58)*(1-Parameters!$B$60^('PCF decay matrix'!DS$1-'PCF decay matrix'!$A15)))</f>
        <v>1.6229101710951546</v>
      </c>
      <c r="DT15" s="4">
        <f ca="1">IF($A15&gt;DT$1,0,$B15*(1-Parameters!$B$58)*(1-Parameters!$B$60^('PCF decay matrix'!DT$1-'PCF decay matrix'!$A15)))</f>
        <v>1.6245388953886009</v>
      </c>
      <c r="DU15" s="4">
        <f ca="1">IF($A15&gt;DU$1,0,$B15*(1-Parameters!$B$58)*(1-Parameters!$B$60^('PCF decay matrix'!DU$1-'PCF decay matrix'!$A15)))</f>
        <v>1.626115235709289</v>
      </c>
      <c r="DV15" s="4">
        <f ca="1">IF($A15&gt;DV$1,0,$B15*(1-Parameters!$B$58)*(1-Parameters!$B$60^('PCF decay matrix'!DV$1-'PCF decay matrix'!$A15)))</f>
        <v>1.6276408768608495</v>
      </c>
      <c r="DW15" s="4">
        <f ca="1">IF($A15&gt;DW$1,0,$B15*(1-Parameters!$B$58)*(1-Parameters!$B$60^('PCF decay matrix'!DW$1-'PCF decay matrix'!$A15)))</f>
        <v>1.6291174494592831</v>
      </c>
      <c r="DX15" s="4">
        <f ca="1">IF($A15&gt;DX$1,0,$B15*(1-Parameters!$B$58)*(1-Parameters!$B$60^('PCF decay matrix'!DX$1-'PCF decay matrix'!$A15)))</f>
        <v>1.6305465316757759</v>
      </c>
      <c r="DY15" s="4">
        <f ca="1">IF($A15&gt;DY$1,0,$B15*(1-Parameters!$B$58)*(1-Parameters!$B$60^('PCF decay matrix'!DY$1-'PCF decay matrix'!$A15)))</f>
        <v>1.6319296509234604</v>
      </c>
      <c r="DZ15" s="4">
        <f ca="1">IF($A15&gt;DZ$1,0,$B15*(1-Parameters!$B$58)*(1-Parameters!$B$60^('PCF decay matrix'!DZ$1-'PCF decay matrix'!$A15)))</f>
        <v>1.6332682854899234</v>
      </c>
      <c r="EA15" s="4">
        <f ca="1">IF($A15&gt;EA$1,0,$B15*(1-Parameters!$B$58)*(1-Parameters!$B$60^('PCF decay matrix'!EA$1-'PCF decay matrix'!$A15)))</f>
        <v>1.6345638661172117</v>
      </c>
      <c r="EB15" s="4">
        <f ca="1">IF($A15&gt;EB$1,0,$B15*(1-Parameters!$B$58)*(1-Parameters!$B$60^('PCF decay matrix'!EB$1-'PCF decay matrix'!$A15)))</f>
        <v>1.6358177775310188</v>
      </c>
      <c r="EC15" s="4">
        <f ca="1">IF($A15&gt;EC$1,0,$B15*(1-Parameters!$B$58)*(1-Parameters!$B$60^('PCF decay matrix'!EC$1-'PCF decay matrix'!$A15)))</f>
        <v>1.6370313599206896</v>
      </c>
      <c r="ED15" s="4">
        <f ca="1">IF($A15&gt;ED$1,0,$B15*(1-Parameters!$B$58)*(1-Parameters!$B$60^('PCF decay matrix'!ED$1-'PCF decay matrix'!$A15)))</f>
        <v>1.638205910371624</v>
      </c>
      <c r="EE15" s="4">
        <f ca="1">IF($A15&gt;EE$1,0,$B15*(1-Parameters!$B$58)*(1-Parameters!$B$60^('PCF decay matrix'!EE$1-'PCF decay matrix'!$A15)))</f>
        <v>1.6393426842516114</v>
      </c>
      <c r="EF15" s="4">
        <f ca="1">IF($A15&gt;EF$1,0,$B15*(1-Parameters!$B$58)*(1-Parameters!$B$60^('PCF decay matrix'!EF$1-'PCF decay matrix'!$A15)))</f>
        <v>1.6404428965525761</v>
      </c>
      <c r="EG15" s="4">
        <f ca="1">IF($A15&gt;EG$1,0,$B15*(1-Parameters!$B$58)*(1-Parameters!$B$60^('PCF decay matrix'!EG$1-'PCF decay matrix'!$A15)))</f>
        <v>1.6415077231891693</v>
      </c>
      <c r="EH15" s="4">
        <f ca="1">IF($A15&gt;EH$1,0,$B15*(1-Parameters!$B$58)*(1-Parameters!$B$60^('PCF decay matrix'!EH$1-'PCF decay matrix'!$A15)))</f>
        <v>1.6425383022555948</v>
      </c>
      <c r="EI15" s="4">
        <f ca="1">IF($A15&gt;EI$1,0,$B15*(1-Parameters!$B$58)*(1-Parameters!$B$60^('PCF decay matrix'!EI$1-'PCF decay matrix'!$A15)))</f>
        <v>1.6435357352420132</v>
      </c>
      <c r="EJ15" s="4">
        <f ca="1">IF($A15&gt;EJ$1,0,$B15*(1-Parameters!$B$58)*(1-Parameters!$B$60^('PCF decay matrix'!EJ$1-'PCF decay matrix'!$A15)))</f>
        <v>1.6445010882118205</v>
      </c>
      <c r="EK15" s="4">
        <f ca="1">IF($A15&gt;EK$1,0,$B15*(1-Parameters!$B$58)*(1-Parameters!$B$60^('PCF decay matrix'!EK$1-'PCF decay matrix'!$A15)))</f>
        <v>1.6454353929410659</v>
      </c>
      <c r="EL15" s="4">
        <f ca="1">IF($A15&gt;EL$1,0,$B15*(1-Parameters!$B$58)*(1-Parameters!$B$60^('PCF decay matrix'!EL$1-'PCF decay matrix'!$A15)))</f>
        <v>1.6463396480212198</v>
      </c>
      <c r="EM15" s="4">
        <f ca="1">IF($A15&gt;EM$1,0,$B15*(1-Parameters!$B$58)*(1-Parameters!$B$60^('PCF decay matrix'!EM$1-'PCF decay matrix'!$A15)))</f>
        <v>1.6472148199264771</v>
      </c>
      <c r="EN15" s="4">
        <f ca="1">IF($A15&gt;EN$1,0,$B15*(1-Parameters!$B$58)*(1-Parameters!$B$60^('PCF decay matrix'!EN$1-'PCF decay matrix'!$A15)))</f>
        <v>1.6480618440467298</v>
      </c>
      <c r="EO15" s="4">
        <f ca="1">IF($A15&gt;EO$1,0,$B15*(1-Parameters!$B$58)*(1-Parameters!$B$60^('PCF decay matrix'!EO$1-'PCF decay matrix'!$A15)))</f>
        <v>1.6488816256873198</v>
      </c>
      <c r="EP15" s="4">
        <f ca="1">IF($A15&gt;EP$1,0,$B15*(1-Parameters!$B$58)*(1-Parameters!$B$60^('PCF decay matrix'!EP$1-'PCF decay matrix'!$A15)))</f>
        <v>1.6496750410366343</v>
      </c>
      <c r="EQ15" s="4">
        <f ca="1">IF($A15&gt;EQ$1,0,$B15*(1-Parameters!$B$58)*(1-Parameters!$B$60^('PCF decay matrix'!EQ$1-'PCF decay matrix'!$A15)))</f>
        <v>1.6504429381025836</v>
      </c>
      <c r="ER15" s="4">
        <f ca="1">IF($A15&gt;ER$1,0,$B15*(1-Parameters!$B$58)*(1-Parameters!$B$60^('PCF decay matrix'!ER$1-'PCF decay matrix'!$A15)))</f>
        <v>1.6511861376189565</v>
      </c>
      <c r="ES15" s="4">
        <f ca="1">IF($A15&gt;ES$1,0,$B15*(1-Parameters!$B$58)*(1-Parameters!$B$60^('PCF decay matrix'!ES$1-'PCF decay matrix'!$A15)))</f>
        <v>1.6519054339226271</v>
      </c>
      <c r="ET15" s="4">
        <f ca="1">IF($A15&gt;ET$1,0,$B15*(1-Parameters!$B$58)*(1-Parameters!$B$60^('PCF decay matrix'!ET$1-'PCF decay matrix'!$A15)))</f>
        <v>1.652601595802548</v>
      </c>
      <c r="EU15" s="4">
        <f ca="1">IF($A15&gt;EU$1,0,$B15*(1-Parameters!$B$58)*(1-Parameters!$B$60^('PCF decay matrix'!EU$1-'PCF decay matrix'!$A15)))</f>
        <v>1.6532753673214362</v>
      </c>
      <c r="EV15" s="4">
        <f ca="1">IF($A15&gt;EV$1,0,$B15*(1-Parameters!$B$58)*(1-Parameters!$B$60^('PCF decay matrix'!EV$1-'PCF decay matrix'!$A15)))</f>
        <v>1.6539274686110335</v>
      </c>
      <c r="EW15" s="4">
        <f ca="1">IF($A15&gt;EW$1,0,$B15*(1-Parameters!$B$58)*(1-Parameters!$B$60^('PCF decay matrix'!EW$1-'PCF decay matrix'!$A15)))</f>
        <v>1.6545585966417884</v>
      </c>
      <c r="EX15" s="4">
        <f ca="1">IF($A15&gt;EX$1,0,$B15*(1-Parameters!$B$58)*(1-Parameters!$B$60^('PCF decay matrix'!EX$1-'PCF decay matrix'!$A15)))</f>
        <v>1.655169425967782</v>
      </c>
      <c r="EY15" s="4">
        <f ca="1">IF($A15&gt;EY$1,0,$B15*(1-Parameters!$B$58)*(1-Parameters!$B$60^('PCF decay matrix'!EY$1-'PCF decay matrix'!$A15)))</f>
        <v>1.6557606094476978</v>
      </c>
      <c r="EZ15" s="4">
        <f ca="1">IF($A15&gt;EZ$1,0,$B15*(1-Parameters!$B$58)*(1-Parameters!$B$60^('PCF decay matrix'!EZ$1-'PCF decay matrix'!$A15)))</f>
        <v>1.6563327789425999</v>
      </c>
      <c r="FA15" s="4">
        <f ca="1">IF($A15&gt;FA$1,0,$B15*(1-Parameters!$B$58)*(1-Parameters!$B$60^('PCF decay matrix'!FA$1-'PCF decay matrix'!$A15)))</f>
        <v>1.6568865459912718</v>
      </c>
      <c r="FB15" s="4">
        <f ca="1">IF($A15&gt;FB$1,0,$B15*(1-Parameters!$B$58)*(1-Parameters!$B$60^('PCF decay matrix'!FB$1-'PCF decay matrix'!$A15)))</f>
        <v>1.6574225024638329</v>
      </c>
      <c r="FC15" s="4">
        <f ca="1">IF($A15&gt;FC$1,0,$B15*(1-Parameters!$B$58)*(1-Parameters!$B$60^('PCF decay matrix'!FC$1-'PCF decay matrix'!$A15)))</f>
        <v>1.6579412211943336</v>
      </c>
      <c r="FD15" s="4">
        <f ca="1">IF($A15&gt;FD$1,0,$B15*(1-Parameters!$B$58)*(1-Parameters!$B$60^('PCF decay matrix'!FD$1-'PCF decay matrix'!$A15)))</f>
        <v>1.6584432565930041</v>
      </c>
      <c r="FE15" s="4">
        <f ca="1">IF($A15&gt;FE$1,0,$B15*(1-Parameters!$B$58)*(1-Parameters!$B$60^('PCF decay matrix'!FE$1-'PCF decay matrix'!$A15)))</f>
        <v>1.658929145238812</v>
      </c>
      <c r="FF15" s="4">
        <f ca="1">IF($A15&gt;FF$1,0,$B15*(1-Parameters!$B$58)*(1-Parameters!$B$60^('PCF decay matrix'!FF$1-'PCF decay matrix'!$A15)))</f>
        <v>1.6593994064529618</v>
      </c>
      <c r="FG15" s="4">
        <f ca="1">IF($A15&gt;FG$1,0,$B15*(1-Parameters!$B$58)*(1-Parameters!$B$60^('PCF decay matrix'!FG$1-'PCF decay matrix'!$A15)))</f>
        <v>1.6598545428539497</v>
      </c>
      <c r="FH15" s="4">
        <f ca="1">IF($A15&gt;FH$1,0,$B15*(1-Parameters!$B$58)*(1-Parameters!$B$60^('PCF decay matrix'!FH$1-'PCF decay matrix'!$A15)))</f>
        <v>1.6602950408947641</v>
      </c>
      <c r="FI15" s="4">
        <f ca="1">IF($A15&gt;FI$1,0,$B15*(1-Parameters!$B$58)*(1-Parameters!$B$60^('PCF decay matrix'!FI$1-'PCF decay matrix'!$A15)))</f>
        <v>1.660721371382812</v>
      </c>
      <c r="FJ15" s="4">
        <f ca="1">IF($A15&gt;FJ$1,0,$B15*(1-Parameters!$B$58)*(1-Parameters!$B$60^('PCF decay matrix'!FJ$1-'PCF decay matrix'!$A15)))</f>
        <v>1.6611339899831192</v>
      </c>
      <c r="FK15" s="4">
        <f ca="1">IF($A15&gt;FK$1,0,$B15*(1-Parameters!$B$58)*(1-Parameters!$B$60^('PCF decay matrix'!FK$1-'PCF decay matrix'!$A15)))</f>
        <v>1.6615333377053503</v>
      </c>
      <c r="FL15" s="4">
        <f ca="1">IF($A15&gt;FL$1,0,$B15*(1-Parameters!$B$58)*(1-Parameters!$B$60^('PCF decay matrix'!FL$1-'PCF decay matrix'!$A15)))</f>
        <v>1.6619198413751617</v>
      </c>
      <c r="FM15" s="4">
        <f ca="1">IF($A15&gt;FM$1,0,$B15*(1-Parameters!$B$58)*(1-Parameters!$B$60^('PCF decay matrix'!FM$1-'PCF decay matrix'!$A15)))</f>
        <v>1.6622939140903961</v>
      </c>
      <c r="FN15" s="4">
        <f ca="1">IF($A15&gt;FN$1,0,$B15*(1-Parameters!$B$58)*(1-Parameters!$B$60^('PCF decay matrix'!FN$1-'PCF decay matrix'!$A15)))</f>
        <v>1.6626559556626046</v>
      </c>
      <c r="FO15" s="4">
        <f ca="1">IF($A15&gt;FO$1,0,$B15*(1-Parameters!$B$58)*(1-Parameters!$B$60^('PCF decay matrix'!FO$1-'PCF decay matrix'!$A15)))</f>
        <v>1.6630063530443679</v>
      </c>
      <c r="FP15" s="4">
        <f ca="1">IF($A15&gt;FP$1,0,$B15*(1-Parameters!$B$58)*(1-Parameters!$B$60^('PCF decay matrix'!FP$1-'PCF decay matrix'!$A15)))</f>
        <v>1.6633454807428736</v>
      </c>
      <c r="FQ15" s="4">
        <f ca="1">IF($A15&gt;FQ$1,0,$B15*(1-Parameters!$B$58)*(1-Parameters!$B$60^('PCF decay matrix'!FQ$1-'PCF decay matrix'!$A15)))</f>
        <v>1.6636737012201932</v>
      </c>
      <c r="FR15" s="4">
        <f ca="1">IF($A15&gt;FR$1,0,$B15*(1-Parameters!$B$58)*(1-Parameters!$B$60^('PCF decay matrix'!FR$1-'PCF decay matrix'!$A15)))</f>
        <v>1.663991365280683</v>
      </c>
      <c r="FS15" s="4">
        <f ca="1">IF($A15&gt;FS$1,0,$B15*(1-Parameters!$B$58)*(1-Parameters!$B$60^('PCF decay matrix'!FS$1-'PCF decay matrix'!$A15)))</f>
        <v>1.6642988124459268</v>
      </c>
      <c r="FT15" s="4">
        <f ca="1">IF($A15&gt;FT$1,0,$B15*(1-Parameters!$B$58)*(1-Parameters!$B$60^('PCF decay matrix'!FT$1-'PCF decay matrix'!$A15)))</f>
        <v>1.6645963713176186</v>
      </c>
      <c r="FU15" s="4">
        <f ca="1">IF($A15&gt;FU$1,0,$B15*(1-Parameters!$B$58)*(1-Parameters!$B$60^('PCF decay matrix'!FU$1-'PCF decay matrix'!$A15)))</f>
        <v>1.664884359928775</v>
      </c>
      <c r="FV15" s="4">
        <f ca="1">IF($A15&gt;FV$1,0,$B15*(1-Parameters!$B$58)*(1-Parameters!$B$60^('PCF decay matrix'!FV$1-'PCF decay matrix'!$A15)))</f>
        <v>1.6651630860836506</v>
      </c>
      <c r="FW15" s="4">
        <f ca="1">IF($A15&gt;FW$1,0,$B15*(1-Parameters!$B$58)*(1-Parameters!$B$60^('PCF decay matrix'!FW$1-'PCF decay matrix'!$A15)))</f>
        <v>1.665432847686722</v>
      </c>
      <c r="FX15" s="4">
        <f ca="1">IF($A15&gt;FX$1,0,$B15*(1-Parameters!$B$58)*(1-Parameters!$B$60^('PCF decay matrix'!FX$1-'PCF decay matrix'!$A15)))</f>
        <v>1.6656939330610887</v>
      </c>
      <c r="FY15" s="4">
        <f ca="1">IF($A15&gt;FY$1,0,$B15*(1-Parameters!$B$58)*(1-Parameters!$B$60^('PCF decay matrix'!FY$1-'PCF decay matrix'!$A15)))</f>
        <v>1.6659466212566365</v>
      </c>
      <c r="FZ15" s="4">
        <f ca="1">IF($A15&gt;FZ$1,0,$B15*(1-Parameters!$B$58)*(1-Parameters!$B$60^('PCF decay matrix'!FZ$1-'PCF decay matrix'!$A15)))</f>
        <v>1.6661911823482882</v>
      </c>
      <c r="GA15" s="4">
        <f ca="1">IF($A15&gt;GA$1,0,$B15*(1-Parameters!$B$58)*(1-Parameters!$B$60^('PCF decay matrix'!GA$1-'PCF decay matrix'!$A15)))</f>
        <v>1.6664278777246591</v>
      </c>
      <c r="GB15" s="4">
        <f ca="1">IF($A15&gt;GB$1,0,$B15*(1-Parameters!$B$58)*(1-Parameters!$B$60^('PCF decay matrix'!GB$1-'PCF decay matrix'!$A15)))</f>
        <v>1.6666569603674337</v>
      </c>
      <c r="GC15" s="4">
        <f ca="1">IF($A15&gt;GC$1,0,$B15*(1-Parameters!$B$58)*(1-Parameters!$B$60^('PCF decay matrix'!GC$1-'PCF decay matrix'!$A15)))</f>
        <v>1.666878675121753</v>
      </c>
      <c r="GD15" s="4">
        <f ca="1">IF($A15&gt;GD$1,0,$B15*(1-Parameters!$B$58)*(1-Parameters!$B$60^('PCF decay matrix'!GD$1-'PCF decay matrix'!$A15)))</f>
        <v>1.6670932589579073</v>
      </c>
      <c r="GE15" s="4">
        <f ca="1">IF($A15&gt;GE$1,0,$B15*(1-Parameters!$B$58)*(1-Parameters!$B$60^('PCF decay matrix'!GE$1-'PCF decay matrix'!$A15)))</f>
        <v>1.6673009412246107</v>
      </c>
      <c r="GF15" s="4">
        <f ca="1">IF($A15&gt;GF$1,0,$B15*(1-Parameters!$B$58)*(1-Parameters!$B$60^('PCF decay matrix'!GF$1-'PCF decay matrix'!$A15)))</f>
        <v>1.6675019438941316</v>
      </c>
      <c r="GG15" s="4">
        <f ca="1">IF($A15&gt;GG$1,0,$B15*(1-Parameters!$B$58)*(1-Parameters!$B$60^('PCF decay matrix'!GG$1-'PCF decay matrix'!$A15)))</f>
        <v>1.6676964817995383</v>
      </c>
      <c r="GH15" s="4">
        <f ca="1">IF($A15&gt;GH$1,0,$B15*(1-Parameters!$B$58)*(1-Parameters!$B$60^('PCF decay matrix'!GH$1-'PCF decay matrix'!$A15)))</f>
        <v>1.6678847628643134</v>
      </c>
      <c r="GI15" s="4">
        <f ca="1">IF($A15&gt;GI$1,0,$B15*(1-Parameters!$B$58)*(1-Parameters!$B$60^('PCF decay matrix'!GI$1-'PCF decay matrix'!$A15)))</f>
        <v>1.668066988324584</v>
      </c>
      <c r="GJ15" s="4">
        <f ca="1">IF($A15&gt;GJ$1,0,$B15*(1-Parameters!$B$58)*(1-Parameters!$B$60^('PCF decay matrix'!GJ$1-'PCF decay matrix'!$A15)))</f>
        <v>1.6682433529442042</v>
      </c>
      <c r="GK15" s="4">
        <f ca="1">IF($A15&gt;GK$1,0,$B15*(1-Parameters!$B$58)*(1-Parameters!$B$60^('PCF decay matrix'!GK$1-'PCF decay matrix'!$A15)))</f>
        <v>1.6684140452229215</v>
      </c>
    </row>
    <row r="16" spans="1:193" x14ac:dyDescent="0.25">
      <c r="A16">
        <v>2024</v>
      </c>
      <c r="B16" s="20">
        <f ca="1">'PCF model'!D16</f>
        <v>2.667752532733505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>
        <f ca="1">IF($A16&gt;Q$1,0,$B16*(1-Parameters!$B$58)*(1-Parameters!$B$60^('PCF decay matrix'!Q$1-'PCF decay matrix'!$A16)))</f>
        <v>0</v>
      </c>
      <c r="R16">
        <f ca="1">IF($A16&gt;R$1,0,$B16*(1-Parameters!$B$58)*(1-Parameters!$B$60^('PCF decay matrix'!R$1-'PCF decay matrix'!$A16)))</f>
        <v>5.4115258637467058E-2</v>
      </c>
      <c r="S16">
        <f ca="1">IF($A16&gt;S$1,0,$B16*(1-Parameters!$B$58)*(1-Parameters!$B$60^('PCF decay matrix'!S$1-'PCF decay matrix'!$A16)))</f>
        <v>0.10649003102710163</v>
      </c>
      <c r="T16">
        <f ca="1">IF($A16&gt;T$1,0,$B16*(1-Parameters!$B$58)*(1-Parameters!$B$60^('PCF decay matrix'!T$1-'PCF decay matrix'!$A16)))</f>
        <v>0.15718029569428033</v>
      </c>
      <c r="U16">
        <f ca="1">IF($A16&gt;U$1,0,$B16*(1-Parameters!$B$58)*(1-Parameters!$B$60^('PCF decay matrix'!U$1-'PCF decay matrix'!$A16)))</f>
        <v>0.20624023075066905</v>
      </c>
      <c r="V16">
        <f ca="1">IF($A16&gt;V$1,0,$B16*(1-Parameters!$B$58)*(1-Parameters!$B$60^('PCF decay matrix'!V$1-'PCF decay matrix'!$A16)))</f>
        <v>0.25372227180017093</v>
      </c>
      <c r="W16">
        <f ca="1">IF($A16&gt;W$1,0,$B16*(1-Parameters!$B$58)*(1-Parameters!$B$60^('PCF decay matrix'!W$1-'PCF decay matrix'!$A16)))</f>
        <v>0.29967716798246802</v>
      </c>
      <c r="X16">
        <f ca="1">IF($A16&gt;X$1,0,$B16*(1-Parameters!$B$58)*(1-Parameters!$B$60^('PCF decay matrix'!X$1-'PCF decay matrix'!$A16)))</f>
        <v>0.34415403621405904</v>
      </c>
      <c r="Y16">
        <f ca="1">IF($A16&gt;Y$1,0,$B16*(1-Parameters!$B$58)*(1-Parameters!$B$60^('PCF decay matrix'!Y$1-'PCF decay matrix'!$A16)))</f>
        <v>0.38720041368476621</v>
      </c>
      <c r="Z16">
        <f ca="1">IF($A16&gt;Z$1,0,$B16*(1-Parameters!$B$58)*(1-Parameters!$B$60^('PCF decay matrix'!Z$1-'PCF decay matrix'!$A16)))</f>
        <v>0.42886230866581759</v>
      </c>
      <c r="AA16">
        <f ca="1">IF($A16&gt;AA$1,0,$B16*(1-Parameters!$B$58)*(1-Parameters!$B$60^('PCF decay matrix'!AA$1-'PCF decay matrix'!$A16)))</f>
        <v>0.46918424968381134</v>
      </c>
      <c r="AB16">
        <f ca="1">IF($A16&gt;AB$1,0,$B16*(1-Parameters!$B$58)*(1-Parameters!$B$60^('PCF decay matrix'!AB$1-'PCF decay matrix'!$A16)))</f>
        <v>0.50820933311311856</v>
      </c>
      <c r="AC16">
        <f ca="1">IF($A16&gt;AC$1,0,$B16*(1-Parameters!$B$58)*(1-Parameters!$B$60^('PCF decay matrix'!AC$1-'PCF decay matrix'!$A16)))</f>
        <v>0.54597926923759177</v>
      </c>
      <c r="AD16">
        <f ca="1">IF($A16&gt;AD$1,0,$B16*(1-Parameters!$B$58)*(1-Parameters!$B$60^('PCF decay matrix'!AD$1-'PCF decay matrix'!$A16)))</f>
        <v>0.5825344268308088</v>
      </c>
      <c r="AE16">
        <f ca="1">IF($A16&gt;AE$1,0,$B16*(1-Parameters!$B$58)*(1-Parameters!$B$60^('PCF decay matrix'!AE$1-'PCF decay matrix'!$A16)))</f>
        <v>0.61791387630250405</v>
      </c>
      <c r="AF16">
        <f ca="1">IF($A16&gt;AF$1,0,$B16*(1-Parameters!$B$58)*(1-Parameters!$B$60^('PCF decay matrix'!AF$1-'PCF decay matrix'!$A16)))</f>
        <v>0.65215543145729504</v>
      </c>
      <c r="AG16">
        <f ca="1">IF($A16&gt;AG$1,0,$B16*(1-Parameters!$B$58)*(1-Parameters!$B$60^('PCF decay matrix'!AG$1-'PCF decay matrix'!$A16)))</f>
        <v>0.68529568991034484</v>
      </c>
      <c r="AH16">
        <f ca="1">IF($A16&gt;AH$1,0,$B16*(1-Parameters!$B$58)*(1-Parameters!$B$60^('PCF decay matrix'!AH$1-'PCF decay matrix'!$A16)))</f>
        <v>0.71737007220315008</v>
      </c>
      <c r="AI16">
        <f ca="1">IF($A16&gt;AI$1,0,$B16*(1-Parameters!$B$58)*(1-Parameters!$B$60^('PCF decay matrix'!AI$1-'PCF decay matrix'!$A16)))</f>
        <v>0.74841285966126503</v>
      </c>
      <c r="AJ16">
        <f ca="1">IF($A16&gt;AJ$1,0,$B16*(1-Parameters!$B$58)*(1-Parameters!$B$60^('PCF decay matrix'!AJ$1-'PCF decay matrix'!$A16)))</f>
        <v>0.77845723103442321</v>
      </c>
      <c r="AK16">
        <f ca="1">IF($A16&gt;AK$1,0,$B16*(1-Parameters!$B$58)*(1-Parameters!$B$60^('PCF decay matrix'!AK$1-'PCF decay matrix'!$A16)))</f>
        <v>0.80753529795821943</v>
      </c>
      <c r="AL16">
        <f ca="1">IF($A16&gt;AL$1,0,$B16*(1-Parameters!$B$58)*(1-Parameters!$B$60^('PCF decay matrix'!AL$1-'PCF decay matrix'!$A16)))</f>
        <v>0.83567813927525181</v>
      </c>
      <c r="AM16">
        <f ca="1">IF($A16&gt;AM$1,0,$B16*(1-Parameters!$B$58)*(1-Parameters!$B$60^('PCF decay matrix'!AM$1-'PCF decay matrix'!$A16)))</f>
        <v>0.86291583425240681</v>
      </c>
      <c r="AN16">
        <f ca="1">IF($A16&gt;AN$1,0,$B16*(1-Parameters!$B$58)*(1-Parameters!$B$60^('PCF decay matrix'!AN$1-'PCF decay matrix'!$A16)))</f>
        <v>0.88927749472979167</v>
      </c>
      <c r="AO16">
        <f ca="1">IF($A16&gt;AO$1,0,$B16*(1-Parameters!$B$58)*(1-Parameters!$B$60^('PCF decay matrix'!AO$1-'PCF decay matrix'!$A16)))</f>
        <v>0.91479129623567479</v>
      </c>
      <c r="AP16">
        <f ca="1">IF($A16&gt;AP$1,0,$B16*(1-Parameters!$B$58)*(1-Parameters!$B$60^('PCF decay matrix'!AP$1-'PCF decay matrix'!$A16)))</f>
        <v>0.93948450810068784</v>
      </c>
      <c r="AQ16">
        <f ca="1">IF($A16&gt;AQ$1,0,$B16*(1-Parameters!$B$58)*(1-Parameters!$B$60^('PCF decay matrix'!AQ$1-'PCF decay matrix'!$A16)))</f>
        <v>0.96338352260347837</v>
      </c>
      <c r="AR16">
        <f ca="1">IF($A16&gt;AR$1,0,$B16*(1-Parameters!$B$58)*(1-Parameters!$B$60^('PCF decay matrix'!AR$1-'PCF decay matrix'!$A16)))</f>
        <v>0.98651388317896305</v>
      </c>
      <c r="AS16">
        <f ca="1">IF($A16&gt;AS$1,0,$B16*(1-Parameters!$B$58)*(1-Parameters!$B$60^('PCF decay matrix'!AS$1-'PCF decay matrix'!$A16)))</f>
        <v>1.0089003117193309</v>
      </c>
      <c r="AT16">
        <f ca="1">IF($A16&gt;AT$1,0,$B16*(1-Parameters!$B$58)*(1-Parameters!$B$60^('PCF decay matrix'!AT$1-'PCF decay matrix'!$A16)))</f>
        <v>1.0305667349969758</v>
      </c>
      <c r="AU16">
        <f ca="1">IF($A16&gt;AU$1,0,$B16*(1-Parameters!$B$58)*(1-Parameters!$B$60^('PCF decay matrix'!AU$1-'PCF decay matrix'!$A16)))</f>
        <v>1.051536310237599</v>
      </c>
      <c r="AV16">
        <f ca="1">IF($A16&gt;AV$1,0,$B16*(1-Parameters!$B$58)*(1-Parameters!$B$60^('PCF decay matrix'!AV$1-'PCF decay matrix'!$A16)))</f>
        <v>1.0718314498708139</v>
      </c>
      <c r="AW16">
        <f ca="1">IF($A16&gt;AW$1,0,$B16*(1-Parameters!$B$58)*(1-Parameters!$B$60^('PCF decay matrix'!AW$1-'PCF decay matrix'!$A16)))</f>
        <v>1.0914738454847113</v>
      </c>
      <c r="AX16">
        <f ca="1">IF($A16&gt;AX$1,0,$B16*(1-Parameters!$B$58)*(1-Parameters!$B$60^('PCF decay matrix'!AX$1-'PCF decay matrix'!$A16)))</f>
        <v>1.110484491009978</v>
      </c>
      <c r="AY16">
        <f ca="1">IF($A16&gt;AY$1,0,$B16*(1-Parameters!$B$58)*(1-Parameters!$B$60^('PCF decay matrix'!AY$1-'PCF decay matrix'!$A16)))</f>
        <v>1.1288837051583607</v>
      </c>
      <c r="AZ16">
        <f ca="1">IF($A16&gt;AZ$1,0,$B16*(1-Parameters!$B$58)*(1-Parameters!$B$60^('PCF decay matrix'!AZ$1-'PCF decay matrix'!$A16)))</f>
        <v>1.1466911531394464</v>
      </c>
      <c r="BA16">
        <f ca="1">IF($A16&gt;BA$1,0,$B16*(1-Parameters!$B$58)*(1-Parameters!$B$60^('PCF decay matrix'!BA$1-'PCF decay matrix'!$A16)))</f>
        <v>1.1639258676789772</v>
      </c>
      <c r="BB16">
        <f ca="1">IF($A16&gt;BB$1,0,$B16*(1-Parameters!$B$58)*(1-Parameters!$B$60^('PCF decay matrix'!BB$1-'PCF decay matrix'!$A16)))</f>
        <v>1.1806062693611614</v>
      </c>
      <c r="BC16">
        <f ca="1">IF($A16&gt;BC$1,0,$B16*(1-Parameters!$B$58)*(1-Parameters!$B$60^('PCF decay matrix'!BC$1-'PCF decay matrix'!$A16)))</f>
        <v>1.1967501863167247</v>
      </c>
      <c r="BD16">
        <f ca="1">IF($A16&gt;BD$1,0,$B16*(1-Parameters!$B$58)*(1-Parameters!$B$60^('PCF decay matrix'!BD$1-'PCF decay matrix'!$A16)))</f>
        <v>1.2123748732777397</v>
      </c>
      <c r="BE16">
        <f ca="1">IF($A16&gt;BE$1,0,$B16*(1-Parameters!$B$58)*(1-Parameters!$B$60^('PCF decay matrix'!BE$1-'PCF decay matrix'!$A16)))</f>
        <v>1.2274970300196066</v>
      </c>
      <c r="BF16">
        <f ca="1">IF($A16&gt;BF$1,0,$B16*(1-Parameters!$B$58)*(1-Parameters!$B$60^('PCF decay matrix'!BF$1-'PCF decay matrix'!$A16)))</f>
        <v>1.2421328192098906</v>
      </c>
      <c r="BG16">
        <f ca="1">IF($A16&gt;BG$1,0,$B16*(1-Parameters!$B$58)*(1-Parameters!$B$60^('PCF decay matrix'!BG$1-'PCF decay matrix'!$A16)))</f>
        <v>1.256297883683094</v>
      </c>
      <c r="BH16">
        <f ca="1">IF($A16&gt;BH$1,0,$B16*(1-Parameters!$B$58)*(1-Parameters!$B$60^('PCF decay matrix'!BH$1-'PCF decay matrix'!$A16)))</f>
        <v>1.2700073631598283</v>
      </c>
      <c r="BI16">
        <f ca="1">IF($A16&gt;BI$1,0,$B16*(1-Parameters!$B$58)*(1-Parameters!$B$60^('PCF decay matrix'!BI$1-'PCF decay matrix'!$A16)))</f>
        <v>1.2832759104282545</v>
      </c>
      <c r="BJ16">
        <f ca="1">IF($A16&gt;BJ$1,0,$B16*(1-Parameters!$B$58)*(1-Parameters!$B$60^('PCF decay matrix'!BJ$1-'PCF decay matrix'!$A16)))</f>
        <v>1.2961177070050849</v>
      </c>
      <c r="BK16">
        <f ca="1">IF($A16&gt;BK$1,0,$B16*(1-Parameters!$B$58)*(1-Parameters!$B$60^('PCF decay matrix'!BK$1-'PCF decay matrix'!$A16)))</f>
        <v>1.3085464782928897</v>
      </c>
      <c r="BL16">
        <f ca="1">IF($A16&gt;BL$1,0,$B16*(1-Parameters!$B$58)*(1-Parameters!$B$60^('PCF decay matrix'!BL$1-'PCF decay matrix'!$A16)))</f>
        <v>1.3205755082499029</v>
      </c>
      <c r="BM16">
        <f ca="1">IF($A16&gt;BM$1,0,$B16*(1-Parameters!$B$58)*(1-Parameters!$B$60^('PCF decay matrix'!BM$1-'PCF decay matrix'!$A16)))</f>
        <v>1.3322176535880101</v>
      </c>
      <c r="BN16">
        <f ca="1">IF($A16&gt;BN$1,0,$B16*(1-Parameters!$B$58)*(1-Parameters!$B$60^('PCF decay matrix'!BN$1-'PCF decay matrix'!$A16)))</f>
        <v>1.3434853575140937</v>
      </c>
      <c r="BO16">
        <f ca="1">IF($A16&gt;BO$1,0,$B16*(1-Parameters!$B$58)*(1-Parameters!$B$60^('PCF decay matrix'!BO$1-'PCF decay matrix'!$A16)))</f>
        <v>1.3543906630294191</v>
      </c>
      <c r="BP16">
        <f ca="1">IF($A16&gt;BP$1,0,$B16*(1-Parameters!$B$58)*(1-Parameters!$B$60^('PCF decay matrix'!BP$1-'PCF decay matrix'!$A16)))</f>
        <v>1.3649452258012791</v>
      </c>
      <c r="BQ16">
        <f ca="1">IF($A16&gt;BQ$1,0,$B16*(1-Parameters!$B$58)*(1-Parameters!$B$60^('PCF decay matrix'!BQ$1-'PCF decay matrix'!$A16)))</f>
        <v>1.3751603266206542</v>
      </c>
      <c r="BR16">
        <f ca="1">IF($A16&gt;BR$1,0,$B16*(1-Parameters!$B$58)*(1-Parameters!$B$60^('PCF decay matrix'!BR$1-'PCF decay matrix'!$A16)))</f>
        <v>1.3850468834592</v>
      </c>
      <c r="BS16">
        <f ca="1">IF($A16&gt;BS$1,0,$B16*(1-Parameters!$B$58)*(1-Parameters!$B$60^('PCF decay matrix'!BS$1-'PCF decay matrix'!$A16)))</f>
        <v>1.394615463138454</v>
      </c>
      <c r="BT16">
        <f ca="1">IF($A16&gt;BT$1,0,$B16*(1-Parameters!$B$58)*(1-Parameters!$B$60^('PCF decay matrix'!BT$1-'PCF decay matrix'!$A16)))</f>
        <v>1.4038762926237267</v>
      </c>
      <c r="BU16">
        <f ca="1">IF($A16&gt;BU$1,0,$B16*(1-Parameters!$B$58)*(1-Parameters!$B$60^('PCF decay matrix'!BU$1-'PCF decay matrix'!$A16)))</f>
        <v>1.412839269954755</v>
      </c>
      <c r="BV16">
        <f ca="1">IF($A16&gt;BV$1,0,$B16*(1-Parameters!$B$58)*(1-Parameters!$B$60^('PCF decay matrix'!BV$1-'PCF decay matrix'!$A16)))</f>
        <v>1.4215139748247982</v>
      </c>
      <c r="BW16">
        <f ca="1">IF($A16&gt;BW$1,0,$B16*(1-Parameters!$B$58)*(1-Parameters!$B$60^('PCF decay matrix'!BW$1-'PCF decay matrix'!$A16)))</f>
        <v>1.4299096788194787</v>
      </c>
      <c r="BX16">
        <f ca="1">IF($A16&gt;BX$1,0,$B16*(1-Parameters!$B$58)*(1-Parameters!$B$60^('PCF decay matrix'!BX$1-'PCF decay matrix'!$A16)))</f>
        <v>1.438035355326321</v>
      </c>
      <c r="BY16">
        <f ca="1">IF($A16&gt;BY$1,0,$B16*(1-Parameters!$B$58)*(1-Parameters!$B$60^('PCF decay matrix'!BY$1-'PCF decay matrix'!$A16)))</f>
        <v>1.4458996891255684</v>
      </c>
      <c r="BZ16">
        <f ca="1">IF($A16&gt;BZ$1,0,$B16*(1-Parameters!$B$58)*(1-Parameters!$B$60^('PCF decay matrix'!BZ$1-'PCF decay matrix'!$A16)))</f>
        <v>1.4535110856725402</v>
      </c>
      <c r="CA16">
        <f ca="1">IF($A16&gt;CA$1,0,$B16*(1-Parameters!$B$58)*(1-Parameters!$B$60^('PCF decay matrix'!CA$1-'PCF decay matrix'!$A16)))</f>
        <v>1.4608776800814391</v>
      </c>
      <c r="CB16">
        <f ca="1">IF($A16&gt;CB$1,0,$B16*(1-Parameters!$B$58)*(1-Parameters!$B$60^('PCF decay matrix'!CB$1-'PCF decay matrix'!$A16)))</f>
        <v>1.4680073458202207</v>
      </c>
      <c r="CC16">
        <f ca="1">IF($A16&gt;CC$1,0,$B16*(1-Parameters!$B$58)*(1-Parameters!$B$60^('PCF decay matrix'!CC$1-'PCF decay matrix'!$A16)))</f>
        <v>1.4749077031258091</v>
      </c>
      <c r="CD16">
        <f ca="1">IF($A16&gt;CD$1,0,$B16*(1-Parameters!$B$58)*(1-Parameters!$B$60^('PCF decay matrix'!CD$1-'PCF decay matrix'!$A16)))</f>
        <v>1.4815861271486619</v>
      </c>
      <c r="CE16">
        <f ca="1">IF($A16&gt;CE$1,0,$B16*(1-Parameters!$B$58)*(1-Parameters!$B$60^('PCF decay matrix'!CE$1-'PCF decay matrix'!$A16)))</f>
        <v>1.4880497558353813</v>
      </c>
      <c r="CF16">
        <f ca="1">IF($A16&gt;CF$1,0,$B16*(1-Parameters!$B$58)*(1-Parameters!$B$60^('PCF decay matrix'!CF$1-'PCF decay matrix'!$A16)))</f>
        <v>1.4943054975578034</v>
      </c>
      <c r="CG16">
        <f ca="1">IF($A16&gt;CG$1,0,$B16*(1-Parameters!$B$58)*(1-Parameters!$B$60^('PCF decay matrix'!CG$1-'PCF decay matrix'!$A16)))</f>
        <v>1.5003600384967122</v>
      </c>
      <c r="CH16">
        <f ca="1">IF($A16&gt;CH$1,0,$B16*(1-Parameters!$B$58)*(1-Parameters!$B$60^('PCF decay matrix'!CH$1-'PCF decay matrix'!$A16)))</f>
        <v>1.506219849788079</v>
      </c>
      <c r="CI16">
        <f ca="1">IF($A16&gt;CI$1,0,$B16*(1-Parameters!$B$58)*(1-Parameters!$B$60^('PCF decay matrix'!CI$1-'PCF decay matrix'!$A16)))</f>
        <v>1.5118911944394575</v>
      </c>
      <c r="CJ16">
        <f ca="1">IF($A16&gt;CJ$1,0,$B16*(1-Parameters!$B$58)*(1-Parameters!$B$60^('PCF decay matrix'!CJ$1-'PCF decay matrix'!$A16)))</f>
        <v>1.5173801340239292</v>
      </c>
      <c r="CK16">
        <f ca="1">IF($A16&gt;CK$1,0,$B16*(1-Parameters!$B$58)*(1-Parameters!$B$60^('PCF decay matrix'!CK$1-'PCF decay matrix'!$A16)))</f>
        <v>1.5226925351587564</v>
      </c>
      <c r="CL16">
        <f ca="1">IF($A16&gt;CL$1,0,$B16*(1-Parameters!$B$58)*(1-Parameters!$B$60^('PCF decay matrix'!CL$1-'PCF decay matrix'!$A16)))</f>
        <v>1.5278340757756645</v>
      </c>
      <c r="CM16">
        <f ca="1">IF($A16&gt;CM$1,0,$B16*(1-Parameters!$B$58)*(1-Parameters!$B$60^('PCF decay matrix'!CM$1-'PCF decay matrix'!$A16)))</f>
        <v>1.5328102511894539</v>
      </c>
      <c r="CN16">
        <f ca="1">IF($A16&gt;CN$1,0,$B16*(1-Parameters!$B$58)*(1-Parameters!$B$60^('PCF decay matrix'!CN$1-'PCF decay matrix'!$A16)))</f>
        <v>1.5376263799714325</v>
      </c>
      <c r="CO16">
        <f ca="1">IF($A16&gt;CO$1,0,$B16*(1-Parameters!$B$58)*(1-Parameters!$B$60^('PCF decay matrix'!CO$1-'PCF decay matrix'!$A16)))</f>
        <v>1.5422876096339413</v>
      </c>
      <c r="CP16" s="4">
        <f ca="1">IF($A16&gt;CP$1,0,$B16*(1-Parameters!$B$58)*(1-Parameters!$B$60^('PCF decay matrix'!CP$1-'PCF decay matrix'!$A16)))</f>
        <v>1.5467989221320522</v>
      </c>
      <c r="CQ16" s="4">
        <f ca="1">IF($A16&gt;CQ$1,0,$B16*(1-Parameters!$B$58)*(1-Parameters!$B$60^('PCF decay matrix'!CQ$1-'PCF decay matrix'!$A16)))</f>
        <v>1.5511651391883168</v>
      </c>
      <c r="CR16" s="4">
        <f ca="1">IF($A16&gt;CR$1,0,$B16*(1-Parameters!$B$58)*(1-Parameters!$B$60^('PCF decay matrix'!CR$1-'PCF decay matrix'!$A16)))</f>
        <v>1.5553909274462567</v>
      </c>
      <c r="CS16" s="4">
        <f ca="1">IF($A16&gt;CS$1,0,$B16*(1-Parameters!$B$58)*(1-Parameters!$B$60^('PCF decay matrix'!CS$1-'PCF decay matrix'!$A16)))</f>
        <v>1.559480803458106</v>
      </c>
      <c r="CT16" s="4">
        <f ca="1">IF($A16&gt;CT$1,0,$B16*(1-Parameters!$B$58)*(1-Parameters!$B$60^('PCF decay matrix'!CT$1-'PCF decay matrix'!$A16)))</f>
        <v>1.5634391385121331</v>
      </c>
      <c r="CU16" s="4">
        <f ca="1">IF($A16&gt;CU$1,0,$B16*(1-Parameters!$B$58)*(1-Parameters!$B$60^('PCF decay matrix'!CU$1-'PCF decay matrix'!$A16)))</f>
        <v>1.5672701633047053</v>
      </c>
      <c r="CV16" s="4">
        <f ca="1">IF($A16&gt;CV$1,0,$B16*(1-Parameters!$B$58)*(1-Parameters!$B$60^('PCF decay matrix'!CV$1-'PCF decay matrix'!$A16)))</f>
        <v>1.5709779724620856</v>
      </c>
      <c r="CW16" s="4">
        <f ca="1">IF($A16&gt;CW$1,0,$B16*(1-Parameters!$B$58)*(1-Parameters!$B$60^('PCF decay matrix'!CW$1-'PCF decay matrix'!$A16)))</f>
        <v>1.5745665289167996</v>
      </c>
      <c r="CX16" s="4">
        <f ca="1">IF($A16&gt;CX$1,0,$B16*(1-Parameters!$B$58)*(1-Parameters!$B$60^('PCF decay matrix'!CX$1-'PCF decay matrix'!$A16)))</f>
        <v>1.5780396681432447</v>
      </c>
      <c r="CY16" s="4">
        <f ca="1">IF($A16&gt;CY$1,0,$B16*(1-Parameters!$B$58)*(1-Parameters!$B$60^('PCF decay matrix'!CY$1-'PCF decay matrix'!$A16)))</f>
        <v>1.581401102257072</v>
      </c>
      <c r="CZ16" s="4">
        <f ca="1">IF($A16&gt;CZ$1,0,$B16*(1-Parameters!$B$58)*(1-Parameters!$B$60^('PCF decay matrix'!CZ$1-'PCF decay matrix'!$A16)))</f>
        <v>1.5846544239827223</v>
      </c>
      <c r="DA16" s="4">
        <f ca="1">IF($A16&gt;DA$1,0,$B16*(1-Parameters!$B$58)*(1-Parameters!$B$60^('PCF decay matrix'!DA$1-'PCF decay matrix'!$A16)))</f>
        <v>1.5878031104933548</v>
      </c>
      <c r="DB16" s="4">
        <f ca="1">IF($A16&gt;DB$1,0,$B16*(1-Parameters!$B$58)*(1-Parameters!$B$60^('PCF decay matrix'!DB$1-'PCF decay matrix'!$A16)))</f>
        <v>1.5908505271272746</v>
      </c>
      <c r="DC16" s="4">
        <f ca="1">IF($A16&gt;DC$1,0,$B16*(1-Parameters!$B$58)*(1-Parameters!$B$60^('PCF decay matrix'!DC$1-'PCF decay matrix'!$A16)))</f>
        <v>1.5937999309848299</v>
      </c>
      <c r="DD16" s="4">
        <f ca="1">IF($A16&gt;DD$1,0,$B16*(1-Parameters!$B$58)*(1-Parameters!$B$60^('PCF decay matrix'!DD$1-'PCF decay matrix'!$A16)))</f>
        <v>1.5966544744096229</v>
      </c>
      <c r="DE16" s="4">
        <f ca="1">IF($A16&gt;DE$1,0,$B16*(1-Parameters!$B$58)*(1-Parameters!$B$60^('PCF decay matrix'!DE$1-'PCF decay matrix'!$A16)))</f>
        <v>1.5994172083577587</v>
      </c>
      <c r="DF16" s="4">
        <f ca="1">IF($A16&gt;DF$1,0,$B16*(1-Parameters!$B$58)*(1-Parameters!$B$60^('PCF decay matrix'!DF$1-'PCF decay matrix'!$A16)))</f>
        <v>1.6020910856587263</v>
      </c>
      <c r="DG16" s="4">
        <f ca="1">IF($A16&gt;DG$1,0,$B16*(1-Parameters!$B$58)*(1-Parameters!$B$60^('PCF decay matrix'!DG$1-'PCF decay matrix'!$A16)))</f>
        <v>1.6046789641714059</v>
      </c>
      <c r="DH16" s="4">
        <f ca="1">IF($A16&gt;DH$1,0,$B16*(1-Parameters!$B$58)*(1-Parameters!$B$60^('PCF decay matrix'!DH$1-'PCF decay matrix'!$A16)))</f>
        <v>1.6071836098385666</v>
      </c>
      <c r="DI16" s="4">
        <f ca="1">IF($A16&gt;DI$1,0,$B16*(1-Parameters!$B$58)*(1-Parameters!$B$60^('PCF decay matrix'!DI$1-'PCF decay matrix'!$A16)))</f>
        <v>1.609607699643127</v>
      </c>
      <c r="DJ16" s="4">
        <f ca="1">IF($A16&gt;DJ$1,0,$B16*(1-Parameters!$B$58)*(1-Parameters!$B$60^('PCF decay matrix'!DJ$1-'PCF decay matrix'!$A16)))</f>
        <v>1.6119538244693321</v>
      </c>
      <c r="DK16" s="4">
        <f ca="1">IF($A16&gt;DK$1,0,$B16*(1-Parameters!$B$58)*(1-Parameters!$B$60^('PCF decay matrix'!DK$1-'PCF decay matrix'!$A16)))</f>
        <v>1.6142244918719102</v>
      </c>
      <c r="DL16" s="4">
        <f ca="1">IF($A16&gt;DL$1,0,$B16*(1-Parameters!$B$58)*(1-Parameters!$B$60^('PCF decay matrix'!DL$1-'PCF decay matrix'!$A16)))</f>
        <v>1.6164221287561631</v>
      </c>
      <c r="DM16" s="4">
        <f ca="1">IF($A16&gt;DM$1,0,$B16*(1-Parameters!$B$58)*(1-Parameters!$B$60^('PCF decay matrix'!DM$1-'PCF decay matrix'!$A16)))</f>
        <v>1.618549083971861</v>
      </c>
      <c r="DN16" s="4">
        <f ca="1">IF($A16&gt;DN$1,0,$B16*(1-Parameters!$B$58)*(1-Parameters!$B$60^('PCF decay matrix'!DN$1-'PCF decay matrix'!$A16)))</f>
        <v>1.6206076308237096</v>
      </c>
      <c r="DO16" s="4">
        <f ca="1">IF($A16&gt;DO$1,0,$B16*(1-Parameters!$B$58)*(1-Parameters!$B$60^('PCF decay matrix'!DO$1-'PCF decay matrix'!$A16)))</f>
        <v>1.6225999695010735</v>
      </c>
      <c r="DP16" s="4">
        <f ca="1">IF($A16&gt;DP$1,0,$B16*(1-Parameters!$B$58)*(1-Parameters!$B$60^('PCF decay matrix'!DP$1-'PCF decay matrix'!$A16)))</f>
        <v>1.6245282294295544</v>
      </c>
      <c r="DQ16" s="4">
        <f ca="1">IF($A16&gt;DQ$1,0,$B16*(1-Parameters!$B$58)*(1-Parameters!$B$60^('PCF decay matrix'!DQ$1-'PCF decay matrix'!$A16)))</f>
        <v>1.6263944715469358</v>
      </c>
      <c r="DR16" s="4">
        <f ca="1">IF($A16&gt;DR$1,0,$B16*(1-Parameters!$B$58)*(1-Parameters!$B$60^('PCF decay matrix'!DR$1-'PCF decay matrix'!$A16)))</f>
        <v>1.6282006905059285</v>
      </c>
      <c r="DS16" s="4">
        <f ca="1">IF($A16&gt;DS$1,0,$B16*(1-Parameters!$B$58)*(1-Parameters!$B$60^('PCF decay matrix'!DS$1-'PCF decay matrix'!$A16)))</f>
        <v>1.6299488168060698</v>
      </c>
      <c r="DT16" s="4">
        <f ca="1">IF($A16&gt;DT$1,0,$B16*(1-Parameters!$B$58)*(1-Parameters!$B$60^('PCF decay matrix'!DT$1-'PCF decay matrix'!$A16)))</f>
        <v>1.6316407188570532</v>
      </c>
      <c r="DU16" s="4">
        <f ca="1">IF($A16&gt;DU$1,0,$B16*(1-Parameters!$B$58)*(1-Parameters!$B$60^('PCF decay matrix'!DU$1-'PCF decay matrix'!$A16)))</f>
        <v>1.6332782049756998</v>
      </c>
      <c r="DV16" s="4">
        <f ca="1">IF($A16&gt;DV$1,0,$B16*(1-Parameters!$B$58)*(1-Parameters!$B$60^('PCF decay matrix'!DV$1-'PCF decay matrix'!$A16)))</f>
        <v>1.6348630253186984</v>
      </c>
      <c r="DW16" s="4">
        <f ca="1">IF($A16&gt;DW$1,0,$B16*(1-Parameters!$B$58)*(1-Parameters!$B$60^('PCF decay matrix'!DW$1-'PCF decay matrix'!$A16)))</f>
        <v>1.6363968737531869</v>
      </c>
      <c r="DX16" s="4">
        <f ca="1">IF($A16&gt;DX$1,0,$B16*(1-Parameters!$B$58)*(1-Parameters!$B$60^('PCF decay matrix'!DX$1-'PCF decay matrix'!$A16)))</f>
        <v>1.6378813896671682</v>
      </c>
      <c r="DY16" s="4">
        <f ca="1">IF($A16&gt;DY$1,0,$B16*(1-Parameters!$B$58)*(1-Parameters!$B$60^('PCF decay matrix'!DY$1-'PCF decay matrix'!$A16)))</f>
        <v>1.6393181597216999</v>
      </c>
      <c r="DZ16" s="4">
        <f ca="1">IF($A16&gt;DZ$1,0,$B16*(1-Parameters!$B$58)*(1-Parameters!$B$60^('PCF decay matrix'!DZ$1-'PCF decay matrix'!$A16)))</f>
        <v>1.6407087195467296</v>
      </c>
      <c r="EA16" s="4">
        <f ca="1">IF($A16&gt;EA$1,0,$B16*(1-Parameters!$B$58)*(1-Parameters!$B$60^('PCF decay matrix'!EA$1-'PCF decay matrix'!$A16)))</f>
        <v>1.6420545553823858</v>
      </c>
      <c r="EB16" s="4">
        <f ca="1">IF($A16&gt;EB$1,0,$B16*(1-Parameters!$B$58)*(1-Parameters!$B$60^('PCF decay matrix'!EB$1-'PCF decay matrix'!$A16)))</f>
        <v>1.6433571056674821</v>
      </c>
      <c r="EC16" s="4">
        <f ca="1">IF($A16&gt;EC$1,0,$B16*(1-Parameters!$B$58)*(1-Parameters!$B$60^('PCF decay matrix'!EC$1-'PCF decay matrix'!$A16)))</f>
        <v>1.6446177625769316</v>
      </c>
      <c r="ED16" s="4">
        <f ca="1">IF($A16&gt;ED$1,0,$B16*(1-Parameters!$B$58)*(1-Parameters!$B$60^('PCF decay matrix'!ED$1-'PCF decay matrix'!$A16)))</f>
        <v>1.6458378735097128</v>
      </c>
      <c r="EE16" s="4">
        <f ca="1">IF($A16&gt;EE$1,0,$B16*(1-Parameters!$B$58)*(1-Parameters!$B$60^('PCF decay matrix'!EE$1-'PCF decay matrix'!$A16)))</f>
        <v>1.647018742528978</v>
      </c>
      <c r="EF16" s="4">
        <f ca="1">IF($A16&gt;EF$1,0,$B16*(1-Parameters!$B$58)*(1-Parameters!$B$60^('PCF decay matrix'!EF$1-'PCF decay matrix'!$A16)))</f>
        <v>1.6481616317558467</v>
      </c>
      <c r="EG16" s="4">
        <f ca="1">IF($A16&gt;EG$1,0,$B16*(1-Parameters!$B$58)*(1-Parameters!$B$60^('PCF decay matrix'!EG$1-'PCF decay matrix'!$A16)))</f>
        <v>1.6492677627183694</v>
      </c>
      <c r="EH16" s="4">
        <f ca="1">IF($A16&gt;EH$1,0,$B16*(1-Parameters!$B$58)*(1-Parameters!$B$60^('PCF decay matrix'!EH$1-'PCF decay matrix'!$A16)))</f>
        <v>1.6503383176571045</v>
      </c>
      <c r="EI16" s="4">
        <f ca="1">IF($A16&gt;EI$1,0,$B16*(1-Parameters!$B$58)*(1-Parameters!$B$60^('PCF decay matrix'!EI$1-'PCF decay matrix'!$A16)))</f>
        <v>1.651374440788705</v>
      </c>
      <c r="EJ16" s="4">
        <f ca="1">IF($A16&gt;EJ$1,0,$B16*(1-Parameters!$B$58)*(1-Parameters!$B$60^('PCF decay matrix'!EJ$1-'PCF decay matrix'!$A16)))</f>
        <v>1.6523772395288676</v>
      </c>
      <c r="EK16" s="4">
        <f ca="1">IF($A16&gt;EK$1,0,$B16*(1-Parameters!$B$58)*(1-Parameters!$B$60^('PCF decay matrix'!EK$1-'PCF decay matrix'!$A16)))</f>
        <v>1.653347785675944</v>
      </c>
      <c r="EL16" s="4">
        <f ca="1">IF($A16&gt;EL$1,0,$B16*(1-Parameters!$B$58)*(1-Parameters!$B$60^('PCF decay matrix'!EL$1-'PCF decay matrix'!$A16)))</f>
        <v>1.6542871165564872</v>
      </c>
      <c r="EM16" s="4">
        <f ca="1">IF($A16&gt;EM$1,0,$B16*(1-Parameters!$B$58)*(1-Parameters!$B$60^('PCF decay matrix'!EM$1-'PCF decay matrix'!$A16)))</f>
        <v>1.6551962361339538</v>
      </c>
      <c r="EN16" s="4">
        <f ca="1">IF($A16&gt;EN$1,0,$B16*(1-Parameters!$B$58)*(1-Parameters!$B$60^('PCF decay matrix'!EN$1-'PCF decay matrix'!$A16)))</f>
        <v>1.6560761160817479</v>
      </c>
      <c r="EO16" s="4">
        <f ca="1">IF($A16&gt;EO$1,0,$B16*(1-Parameters!$B$58)*(1-Parameters!$B$60^('PCF decay matrix'!EO$1-'PCF decay matrix'!$A16)))</f>
        <v>1.6569276968217501</v>
      </c>
      <c r="EP16" s="4">
        <f ca="1">IF($A16&gt;EP$1,0,$B16*(1-Parameters!$B$58)*(1-Parameters!$B$60^('PCF decay matrix'!EP$1-'PCF decay matrix'!$A16)))</f>
        <v>1.6577518885294498</v>
      </c>
      <c r="EQ16" s="4">
        <f ca="1">IF($A16&gt;EQ$1,0,$B16*(1-Parameters!$B$58)*(1-Parameters!$B$60^('PCF decay matrix'!EQ$1-'PCF decay matrix'!$A16)))</f>
        <v>1.6585495721067449</v>
      </c>
      <c r="ER16" s="4">
        <f ca="1">IF($A16&gt;ER$1,0,$B16*(1-Parameters!$B$58)*(1-Parameters!$B$60^('PCF decay matrix'!ER$1-'PCF decay matrix'!$A16)))</f>
        <v>1.6593216001234579</v>
      </c>
      <c r="ES16" s="4">
        <f ca="1">IF($A16&gt;ES$1,0,$B16*(1-Parameters!$B$58)*(1-Parameters!$B$60^('PCF decay matrix'!ES$1-'PCF decay matrix'!$A16)))</f>
        <v>1.6600687977285664</v>
      </c>
      <c r="ET16" s="4">
        <f ca="1">IF($A16&gt;ET$1,0,$B16*(1-Parameters!$B$58)*(1-Parameters!$B$60^('PCF decay matrix'!ET$1-'PCF decay matrix'!$A16)))</f>
        <v>1.6607919635321307</v>
      </c>
      <c r="EU16" s="4">
        <f ca="1">IF($A16&gt;EU$1,0,$B16*(1-Parameters!$B$58)*(1-Parameters!$B$60^('PCF decay matrix'!EU$1-'PCF decay matrix'!$A16)))</f>
        <v>1.6614918704588511</v>
      </c>
      <c r="EV16" s="4">
        <f ca="1">IF($A16&gt;EV$1,0,$B16*(1-Parameters!$B$58)*(1-Parameters!$B$60^('PCF decay matrix'!EV$1-'PCF decay matrix'!$A16)))</f>
        <v>1.6621692665741781</v>
      </c>
      <c r="EW16" s="4">
        <f ca="1">IF($A16&gt;EW$1,0,$B16*(1-Parameters!$B$58)*(1-Parameters!$B$60^('PCF decay matrix'!EW$1-'PCF decay matrix'!$A16)))</f>
        <v>1.6628248758838469</v>
      </c>
      <c r="EX16" s="4">
        <f ca="1">IF($A16&gt;EX$1,0,$B16*(1-Parameters!$B$58)*(1-Parameters!$B$60^('PCF decay matrix'!EX$1-'PCF decay matrix'!$A16)))</f>
        <v>1.6634593991077025</v>
      </c>
      <c r="EY16" s="4">
        <f ca="1">IF($A16&gt;EY$1,0,$B16*(1-Parameters!$B$58)*(1-Parameters!$B$60^('PCF decay matrix'!EY$1-'PCF decay matrix'!$A16)))</f>
        <v>1.6640735144286329</v>
      </c>
      <c r="EZ16" s="4">
        <f ca="1">IF($A16&gt;EZ$1,0,$B16*(1-Parameters!$B$58)*(1-Parameters!$B$60^('PCF decay matrix'!EZ$1-'PCF decay matrix'!$A16)))</f>
        <v>1.6646678782174156</v>
      </c>
      <c r="FA16" s="4">
        <f ca="1">IF($A16&gt;FA$1,0,$B16*(1-Parameters!$B$58)*(1-Parameters!$B$60^('PCF decay matrix'!FA$1-'PCF decay matrix'!$A16)))</f>
        <v>1.6652431257342515</v>
      </c>
      <c r="FB16" s="4">
        <f ca="1">IF($A16&gt;FB$1,0,$B16*(1-Parameters!$B$58)*(1-Parameters!$B$60^('PCF decay matrix'!FB$1-'PCF decay matrix'!$A16)))</f>
        <v>1.6657998718077356</v>
      </c>
      <c r="FC16" s="4">
        <f ca="1">IF($A16&gt;FC$1,0,$B16*(1-Parameters!$B$58)*(1-Parameters!$B$60^('PCF decay matrix'!FC$1-'PCF decay matrix'!$A16)))</f>
        <v>1.6663387114919896</v>
      </c>
      <c r="FD16" s="4">
        <f ca="1">IF($A16&gt;FD$1,0,$B16*(1-Parameters!$B$58)*(1-Parameters!$B$60^('PCF decay matrix'!FD$1-'PCF decay matrix'!$A16)))</f>
        <v>1.6668602207026613</v>
      </c>
      <c r="FE16" s="4">
        <f ca="1">IF($A16&gt;FE$1,0,$B16*(1-Parameters!$B$58)*(1-Parameters!$B$60^('PCF decay matrix'!FE$1-'PCF decay matrix'!$A16)))</f>
        <v>1.6673649568324653</v>
      </c>
      <c r="FF16" s="4">
        <f ca="1">IF($A16&gt;FF$1,0,$B16*(1-Parameters!$B$58)*(1-Parameters!$B$60^('PCF decay matrix'!FF$1-'PCF decay matrix'!$A16)))</f>
        <v>1.6678534593469301</v>
      </c>
      <c r="FG16" s="4">
        <f ca="1">IF($A16&gt;FG$1,0,$B16*(1-Parameters!$B$58)*(1-Parameters!$B$60^('PCF decay matrix'!FG$1-'PCF decay matrix'!$A16)))</f>
        <v>1.6683262503609815</v>
      </c>
      <c r="FH16" s="4">
        <f ca="1">IF($A16&gt;FH$1,0,$B16*(1-Parameters!$B$58)*(1-Parameters!$B$60^('PCF decay matrix'!FH$1-'PCF decay matrix'!$A16)))</f>
        <v>1.668783835196983</v>
      </c>
      <c r="FI16" s="4">
        <f ca="1">IF($A16&gt;FI$1,0,$B16*(1-Parameters!$B$58)*(1-Parameters!$B$60^('PCF decay matrix'!FI$1-'PCF decay matrix'!$A16)))</f>
        <v>1.669226702924828</v>
      </c>
      <c r="FJ16" s="4">
        <f ca="1">IF($A16&gt;FJ$1,0,$B16*(1-Parameters!$B$58)*(1-Parameters!$B$60^('PCF decay matrix'!FJ$1-'PCF decay matrix'!$A16)))</f>
        <v>1.6696553268846617</v>
      </c>
      <c r="FK16" s="4">
        <f ca="1">IF($A16&gt;FK$1,0,$B16*(1-Parameters!$B$58)*(1-Parameters!$B$60^('PCF decay matrix'!FK$1-'PCF decay matrix'!$A16)))</f>
        <v>1.6700701651927885</v>
      </c>
      <c r="FL16" s="4">
        <f ca="1">IF($A16&gt;FL$1,0,$B16*(1-Parameters!$B$58)*(1-Parameters!$B$60^('PCF decay matrix'!FL$1-'PCF decay matrix'!$A16)))</f>
        <v>1.6704716612313126</v>
      </c>
      <c r="FM16" s="4">
        <f ca="1">IF($A16&gt;FM$1,0,$B16*(1-Parameters!$B$58)*(1-Parameters!$B$60^('PCF decay matrix'!FM$1-'PCF decay matrix'!$A16)))</f>
        <v>1.6708602441220257</v>
      </c>
      <c r="FN16" s="4">
        <f ca="1">IF($A16&gt;FN$1,0,$B16*(1-Parameters!$B$58)*(1-Parameters!$B$60^('PCF decay matrix'!FN$1-'PCF decay matrix'!$A16)))</f>
        <v>1.6712363291850567</v>
      </c>
      <c r="FO16" s="4">
        <f ca="1">IF($A16&gt;FO$1,0,$B16*(1-Parameters!$B$58)*(1-Parameters!$B$60^('PCF decay matrix'!FO$1-'PCF decay matrix'!$A16)))</f>
        <v>1.6716003183827681</v>
      </c>
      <c r="FP16" s="4">
        <f ca="1">IF($A16&gt;FP$1,0,$B16*(1-Parameters!$B$58)*(1-Parameters!$B$60^('PCF decay matrix'!FP$1-'PCF decay matrix'!$A16)))</f>
        <v>1.6719526007493763</v>
      </c>
      <c r="FQ16" s="4">
        <f ca="1">IF($A16&gt;FQ$1,0,$B16*(1-Parameters!$B$58)*(1-Parameters!$B$60^('PCF decay matrix'!FQ$1-'PCF decay matrix'!$A16)))</f>
        <v>1.672293552806754</v>
      </c>
      <c r="FR16" s="4">
        <f ca="1">IF($A16&gt;FR$1,0,$B16*(1-Parameters!$B$58)*(1-Parameters!$B$60^('PCF decay matrix'!FR$1-'PCF decay matrix'!$A16)))</f>
        <v>1.6726235389668604</v>
      </c>
      <c r="FS16" s="4">
        <f ca="1">IF($A16&gt;FS$1,0,$B16*(1-Parameters!$B$58)*(1-Parameters!$B$60^('PCF decay matrix'!FS$1-'PCF decay matrix'!$A16)))</f>
        <v>1.672942911921226</v>
      </c>
      <c r="FT16" s="4">
        <f ca="1">IF($A16&gt;FT$1,0,$B16*(1-Parameters!$B$58)*(1-Parameters!$B$60^('PCF decay matrix'!FT$1-'PCF decay matrix'!$A16)))</f>
        <v>1.6732520130179123</v>
      </c>
      <c r="FU16" s="4">
        <f ca="1">IF($A16&gt;FU$1,0,$B16*(1-Parameters!$B$58)*(1-Parameters!$B$60^('PCF decay matrix'!FU$1-'PCF decay matrix'!$A16)))</f>
        <v>1.673551172626347</v>
      </c>
      <c r="FV16" s="4">
        <f ca="1">IF($A16&gt;FV$1,0,$B16*(1-Parameters!$B$58)*(1-Parameters!$B$60^('PCF decay matrix'!FV$1-'PCF decay matrix'!$A16)))</f>
        <v>1.6738407104904254</v>
      </c>
      <c r="FW16" s="4">
        <f ca="1">IF($A16&gt;FW$1,0,$B16*(1-Parameters!$B$58)*(1-Parameters!$B$60^('PCF decay matrix'!FW$1-'PCF decay matrix'!$A16)))</f>
        <v>1.6741209360702545</v>
      </c>
      <c r="FX16" s="4">
        <f ca="1">IF($A16&gt;FX$1,0,$B16*(1-Parameters!$B$58)*(1-Parameters!$B$60^('PCF decay matrix'!FX$1-'PCF decay matrix'!$A16)))</f>
        <v>1.6743921488729065</v>
      </c>
      <c r="FY16" s="4">
        <f ca="1">IF($A16&gt;FY$1,0,$B16*(1-Parameters!$B$58)*(1-Parameters!$B$60^('PCF decay matrix'!FY$1-'PCF decay matrix'!$A16)))</f>
        <v>1.6746546387725336</v>
      </c>
      <c r="FZ16" s="4">
        <f ca="1">IF($A16&gt;FZ$1,0,$B16*(1-Parameters!$B$58)*(1-Parameters!$B$60^('PCF decay matrix'!FZ$1-'PCF decay matrix'!$A16)))</f>
        <v>1.6749086863201883</v>
      </c>
      <c r="GA16" s="4">
        <f ca="1">IF($A16&gt;GA$1,0,$B16*(1-Parameters!$B$58)*(1-Parameters!$B$60^('PCF decay matrix'!GA$1-'PCF decay matrix'!$A16)))</f>
        <v>1.6751545630436779</v>
      </c>
      <c r="GB16" s="4">
        <f ca="1">IF($A16&gt;GB$1,0,$B16*(1-Parameters!$B$58)*(1-Parameters!$B$60^('PCF decay matrix'!GB$1-'PCF decay matrix'!$A16)))</f>
        <v>1.6753925317377747</v>
      </c>
      <c r="GC16" s="4">
        <f ca="1">IF($A16&gt;GC$1,0,$B16*(1-Parameters!$B$58)*(1-Parameters!$B$60^('PCF decay matrix'!GC$1-'PCF decay matrix'!$A16)))</f>
        <v>1.6756228467450942</v>
      </c>
      <c r="GD16" s="4">
        <f ca="1">IF($A16&gt;GD$1,0,$B16*(1-Parameters!$B$58)*(1-Parameters!$B$60^('PCF decay matrix'!GD$1-'PCF decay matrix'!$A16)))</f>
        <v>1.675845754227937</v>
      </c>
      <c r="GE16" s="4">
        <f ca="1">IF($A16&gt;GE$1,0,$B16*(1-Parameters!$B$58)*(1-Parameters!$B$60^('PCF decay matrix'!GE$1-'PCF decay matrix'!$A16)))</f>
        <v>1.6760614924313901</v>
      </c>
      <c r="GF16" s="4">
        <f ca="1">IF($A16&gt;GF$1,0,$B16*(1-Parameters!$B$58)*(1-Parameters!$B$60^('PCF decay matrix'!GF$1-'PCF decay matrix'!$A16)))</f>
        <v>1.6762702919379635</v>
      </c>
      <c r="GG16" s="4">
        <f ca="1">IF($A16&gt;GG$1,0,$B16*(1-Parameters!$B$58)*(1-Parameters!$B$60^('PCF decay matrix'!GG$1-'PCF decay matrix'!$A16)))</f>
        <v>1.6764723759140399</v>
      </c>
      <c r="GH16" s="4">
        <f ca="1">IF($A16&gt;GH$1,0,$B16*(1-Parameters!$B$58)*(1-Parameters!$B$60^('PCF decay matrix'!GH$1-'PCF decay matrix'!$A16)))</f>
        <v>1.6766679603483949</v>
      </c>
      <c r="GI16" s="4">
        <f ca="1">IF($A16&gt;GI$1,0,$B16*(1-Parameters!$B$58)*(1-Parameters!$B$60^('PCF decay matrix'!GI$1-'PCF decay matrix'!$A16)))</f>
        <v>1.6768572542830489</v>
      </c>
      <c r="GJ16" s="4">
        <f ca="1">IF($A16&gt;GJ$1,0,$B16*(1-Parameters!$B$58)*(1-Parameters!$B$60^('PCF decay matrix'!GJ$1-'PCF decay matrix'!$A16)))</f>
        <v>1.6770404600366915</v>
      </c>
      <c r="GK16" s="4">
        <f ca="1">IF($A16&gt;GK$1,0,$B16*(1-Parameters!$B$58)*(1-Parameters!$B$60^('PCF decay matrix'!GK$1-'PCF decay matrix'!$A16)))</f>
        <v>1.6772177734209217</v>
      </c>
    </row>
    <row r="17" spans="1:193" x14ac:dyDescent="0.25">
      <c r="A17">
        <v>2025</v>
      </c>
      <c r="B17" s="20">
        <f ca="1">'PCF model'!D17</f>
        <v>2.683232435993061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>
        <f ca="1">IF($A17&gt;R$1,0,$B17*(1-Parameters!$B$58)*(1-Parameters!$B$60^('PCF decay matrix'!R$1-'PCF decay matrix'!$A17)))</f>
        <v>0</v>
      </c>
      <c r="S17">
        <f ca="1">IF($A17&gt;S$1,0,$B17*(1-Parameters!$B$58)*(1-Parameters!$B$60^('PCF decay matrix'!S$1-'PCF decay matrix'!$A17)))</f>
        <v>5.4429267886186808E-2</v>
      </c>
      <c r="T17">
        <f ca="1">IF($A17&gt;T$1,0,$B17*(1-Parameters!$B$58)*(1-Parameters!$B$60^('PCF decay matrix'!T$1-'PCF decay matrix'!$A17)))</f>
        <v>0.10710795017746509</v>
      </c>
      <c r="U17">
        <f ca="1">IF($A17&gt;U$1,0,$B17*(1-Parameters!$B$58)*(1-Parameters!$B$60^('PCF decay matrix'!U$1-'PCF decay matrix'!$A17)))</f>
        <v>0.15809235022025345</v>
      </c>
      <c r="V17">
        <f ca="1">IF($A17&gt;V$1,0,$B17*(1-Parameters!$B$58)*(1-Parameters!$B$60^('PCF decay matrix'!V$1-'PCF decay matrix'!$A17)))</f>
        <v>0.2074369605001776</v>
      </c>
      <c r="W17">
        <f ca="1">IF($A17&gt;W$1,0,$B17*(1-Parameters!$B$58)*(1-Parameters!$B$60^('PCF decay matrix'!W$1-'PCF decay matrix'!$A17)))</f>
        <v>0.25519452088402317</v>
      </c>
      <c r="X17">
        <f ca="1">IF($A17&gt;X$1,0,$B17*(1-Parameters!$B$58)*(1-Parameters!$B$60^('PCF decay matrix'!X$1-'PCF decay matrix'!$A17)))</f>
        <v>0.30141607498847622</v>
      </c>
      <c r="Y17">
        <f ca="1">IF($A17&gt;Y$1,0,$B17*(1-Parameters!$B$58)*(1-Parameters!$B$60^('PCF decay matrix'!Y$1-'PCF decay matrix'!$A17)))</f>
        <v>0.34615102473589943</v>
      </c>
      <c r="Z17">
        <f ca="1">IF($A17&gt;Z$1,0,$B17*(1-Parameters!$B$58)*(1-Parameters!$B$60^('PCF decay matrix'!Z$1-'PCF decay matrix'!$A17)))</f>
        <v>0.38944718315545573</v>
      </c>
      <c r="AA17">
        <f ca="1">IF($A17&gt;AA$1,0,$B17*(1-Parameters!$B$58)*(1-Parameters!$B$60^('PCF decay matrix'!AA$1-'PCF decay matrix'!$A17)))</f>
        <v>0.43135082548600945</v>
      </c>
      <c r="AB17">
        <f ca="1">IF($A17&gt;AB$1,0,$B17*(1-Parameters!$B$58)*(1-Parameters!$B$60^('PCF decay matrix'!AB$1-'PCF decay matrix'!$A17)))</f>
        <v>0.47190673863542748</v>
      </c>
      <c r="AC17">
        <f ca="1">IF($A17&gt;AC$1,0,$B17*(1-Parameters!$B$58)*(1-Parameters!$B$60^('PCF decay matrix'!AC$1-'PCF decay matrix'!$A17)))</f>
        <v>0.51115826904914174</v>
      </c>
      <c r="AD17">
        <f ca="1">IF($A17&gt;AD$1,0,$B17*(1-Parameters!$B$58)*(1-Parameters!$B$60^('PCF decay matrix'!AD$1-'PCF decay matrix'!$A17)))</f>
        <v>0.54914736903913564</v>
      </c>
      <c r="AE17">
        <f ca="1">IF($A17&gt;AE$1,0,$B17*(1-Parameters!$B$58)*(1-Parameters!$B$60^('PCF decay matrix'!AE$1-'PCF decay matrix'!$A17)))</f>
        <v>0.5859146416228691</v>
      </c>
      <c r="AF17">
        <f ca="1">IF($A17&gt;AF$1,0,$B17*(1-Parameters!$B$58)*(1-Parameters!$B$60^('PCF decay matrix'!AF$1-'PCF decay matrix'!$A17)))</f>
        <v>0.6214993839200712</v>
      </c>
      <c r="AG17">
        <f ca="1">IF($A17&gt;AG$1,0,$B17*(1-Parameters!$B$58)*(1-Parameters!$B$60^('PCF decay matrix'!AG$1-'PCF decay matrix'!$A17)))</f>
        <v>0.65593962915377668</v>
      </c>
      <c r="AH17">
        <f ca="1">IF($A17&gt;AH$1,0,$B17*(1-Parameters!$B$58)*(1-Parameters!$B$60^('PCF decay matrix'!AH$1-'PCF decay matrix'!$A17)))</f>
        <v>0.6892721873005031</v>
      </c>
      <c r="AI17">
        <f ca="1">IF($A17&gt;AI$1,0,$B17*(1-Parameters!$B$58)*(1-Parameters!$B$60^('PCF decay matrix'!AI$1-'PCF decay matrix'!$A17)))</f>
        <v>0.72153268443301355</v>
      </c>
      <c r="AJ17">
        <f ca="1">IF($A17&gt;AJ$1,0,$B17*(1-Parameters!$B$58)*(1-Parameters!$B$60^('PCF decay matrix'!AJ$1-'PCF decay matrix'!$A17)))</f>
        <v>0.75275560079771264</v>
      </c>
      <c r="AK17">
        <f ca="1">IF($A17&gt;AK$1,0,$B17*(1-Parameters!$B$58)*(1-Parameters!$B$60^('PCF decay matrix'!AK$1-'PCF decay matrix'!$A17)))</f>
        <v>0.78297430766737741</v>
      </c>
      <c r="AL17">
        <f ca="1">IF($A17&gt;AL$1,0,$B17*(1-Parameters!$B$58)*(1-Parameters!$B$60^('PCF decay matrix'!AL$1-'PCF decay matrix'!$A17)))</f>
        <v>0.81222110300860828</v>
      </c>
      <c r="AM17">
        <f ca="1">IF($A17&gt;AM$1,0,$B17*(1-Parameters!$B$58)*(1-Parameters!$B$60^('PCF decay matrix'!AM$1-'PCF decay matrix'!$A17)))</f>
        <v>0.84052724600212347</v>
      </c>
      <c r="AN17">
        <f ca="1">IF($A17&gt;AN$1,0,$B17*(1-Parameters!$B$58)*(1-Parameters!$B$60^('PCF decay matrix'!AN$1-'PCF decay matrix'!$A17)))</f>
        <v>0.86792299045279075</v>
      </c>
      <c r="AO17">
        <f ca="1">IF($A17&gt;AO$1,0,$B17*(1-Parameters!$B$58)*(1-Parameters!$B$60^('PCF decay matrix'!AO$1-'PCF decay matrix'!$A17)))</f>
        <v>0.89443761712510716</v>
      </c>
      <c r="AP17">
        <f ca="1">IF($A17&gt;AP$1,0,$B17*(1-Parameters!$B$58)*(1-Parameters!$B$60^('PCF decay matrix'!AP$1-'PCF decay matrix'!$A17)))</f>
        <v>0.92009946503868678</v>
      </c>
      <c r="AQ17">
        <f ca="1">IF($A17&gt;AQ$1,0,$B17*(1-Parameters!$B$58)*(1-Parameters!$B$60^('PCF decay matrix'!AQ$1-'PCF decay matrix'!$A17)))</f>
        <v>0.94493596175720407</v>
      </c>
      <c r="AR17">
        <f ca="1">IF($A17&gt;AR$1,0,$B17*(1-Parameters!$B$58)*(1-Parameters!$B$60^('PCF decay matrix'!AR$1-'PCF decay matrix'!$A17)))</f>
        <v>0.96897365270316627</v>
      </c>
      <c r="AS17">
        <f ca="1">IF($A17&gt;AS$1,0,$B17*(1-Parameters!$B$58)*(1-Parameters!$B$60^('PCF decay matrix'!AS$1-'PCF decay matrix'!$A17)))</f>
        <v>0.99223822952984886</v>
      </c>
      <c r="AT17">
        <f ca="1">IF($A17&gt;AT$1,0,$B17*(1-Parameters!$B$58)*(1-Parameters!$B$60^('PCF decay matrix'!AT$1-'PCF decay matrix'!$A17)))</f>
        <v>1.0147545575807149</v>
      </c>
      <c r="AU17">
        <f ca="1">IF($A17&gt;AU$1,0,$B17*(1-Parameters!$B$58)*(1-Parameters!$B$60^('PCF decay matrix'!AU$1-'PCF decay matrix'!$A17)))</f>
        <v>1.0365467024656689</v>
      </c>
      <c r="AV17">
        <f ca="1">IF($A17&gt;AV$1,0,$B17*(1-Parameters!$B$58)*(1-Parameters!$B$60^('PCF decay matrix'!AV$1-'PCF decay matrix'!$A17)))</f>
        <v>1.0576379557825513</v>
      </c>
      <c r="AW17">
        <f ca="1">IF($A17&gt;AW$1,0,$B17*(1-Parameters!$B$58)*(1-Parameters!$B$60^('PCF decay matrix'!AW$1-'PCF decay matrix'!$A17)))</f>
        <v>1.0780508600113601</v>
      </c>
      <c r="AX17">
        <f ca="1">IF($A17&gt;AX$1,0,$B17*(1-Parameters!$B$58)*(1-Parameters!$B$60^('PCF decay matrix'!AX$1-'PCF decay matrix'!$A17)))</f>
        <v>1.0978072326078139</v>
      </c>
      <c r="AY17">
        <f ca="1">IF($A17&gt;AY$1,0,$B17*(1-Parameters!$B$58)*(1-Parameters!$B$60^('PCF decay matrix'!AY$1-'PCF decay matrix'!$A17)))</f>
        <v>1.1169281893220018</v>
      </c>
      <c r="AZ17">
        <f ca="1">IF($A17&gt;AZ$1,0,$B17*(1-Parameters!$B$58)*(1-Parameters!$B$60^('PCF decay matrix'!AZ$1-'PCF decay matrix'!$A17)))</f>
        <v>1.1354341667670449</v>
      </c>
      <c r="BA17">
        <f ca="1">IF($A17&gt;BA$1,0,$B17*(1-Parameters!$B$58)*(1-Parameters!$B$60^('PCF decay matrix'!BA$1-'PCF decay matrix'!$A17)))</f>
        <v>1.1533449442618933</v>
      </c>
      <c r="BB17">
        <f ca="1">IF($A17&gt;BB$1,0,$B17*(1-Parameters!$B$58)*(1-Parameters!$B$60^('PCF decay matrix'!BB$1-'PCF decay matrix'!$A17)))</f>
        <v>1.1706796649716009</v>
      </c>
      <c r="BC17">
        <f ca="1">IF($A17&gt;BC$1,0,$B17*(1-Parameters!$B$58)*(1-Parameters!$B$60^('PCF decay matrix'!BC$1-'PCF decay matrix'!$A17)))</f>
        <v>1.1874568563676744</v>
      </c>
      <c r="BD17">
        <f ca="1">IF($A17&gt;BD$1,0,$B17*(1-Parameters!$B$58)*(1-Parameters!$B$60^('PCF decay matrix'!BD$1-'PCF decay matrix'!$A17)))</f>
        <v>1.203694450030367</v>
      </c>
      <c r="BE17">
        <f ca="1">IF($A17&gt;BE$1,0,$B17*(1-Parameters!$B$58)*(1-Parameters!$B$60^('PCF decay matrix'!BE$1-'PCF decay matrix'!$A17)))</f>
        <v>1.2194098008140752</v>
      </c>
      <c r="BF17">
        <f ca="1">IF($A17&gt;BF$1,0,$B17*(1-Parameters!$B$58)*(1-Parameters!$B$60^('PCF decay matrix'!BF$1-'PCF decay matrix'!$A17)))</f>
        <v>1.2346197053963315</v>
      </c>
      <c r="BG17">
        <f ca="1">IF($A17&gt;BG$1,0,$B17*(1-Parameters!$B$58)*(1-Parameters!$B$60^('PCF decay matrix'!BG$1-'PCF decay matrix'!$A17)))</f>
        <v>1.2493404202302099</v>
      </c>
      <c r="BH17">
        <f ca="1">IF($A17&gt;BH$1,0,$B17*(1-Parameters!$B$58)*(1-Parameters!$B$60^('PCF decay matrix'!BH$1-'PCF decay matrix'!$A17)))</f>
        <v>1.2635876789193383</v>
      </c>
      <c r="BI17">
        <f ca="1">IF($A17&gt;BI$1,0,$B17*(1-Parameters!$B$58)*(1-Parameters!$B$60^('PCF decay matrix'!BI$1-'PCF decay matrix'!$A17)))</f>
        <v>1.2773767090340853</v>
      </c>
      <c r="BJ17">
        <f ca="1">IF($A17&gt;BJ$1,0,$B17*(1-Parameters!$B$58)*(1-Parameters!$B$60^('PCF decay matrix'!BJ$1-'PCF decay matrix'!$A17)))</f>
        <v>1.2907222483868934</v>
      </c>
      <c r="BK17">
        <f ca="1">IF($A17&gt;BK$1,0,$B17*(1-Parameters!$B$58)*(1-Parameters!$B$60^('PCF decay matrix'!BK$1-'PCF decay matrix'!$A17)))</f>
        <v>1.3036385607841563</v>
      </c>
      <c r="BL17">
        <f ca="1">IF($A17&gt;BL$1,0,$B17*(1-Parameters!$B$58)*(1-Parameters!$B$60^('PCF decay matrix'!BL$1-'PCF decay matrix'!$A17)))</f>
        <v>1.3161394512714784</v>
      </c>
      <c r="BM17">
        <f ca="1">IF($A17&gt;BM$1,0,$B17*(1-Parameters!$B$58)*(1-Parameters!$B$60^('PCF decay matrix'!BM$1-'PCF decay matrix'!$A17)))</f>
        <v>1.3282382808886011</v>
      </c>
      <c r="BN17">
        <f ca="1">IF($A17&gt;BN$1,0,$B17*(1-Parameters!$B$58)*(1-Parameters!$B$60^('PCF decay matrix'!BN$1-'PCF decay matrix'!$A17)))</f>
        <v>1.3399479809497781</v>
      </c>
      <c r="BO17">
        <f ca="1">IF($A17&gt;BO$1,0,$B17*(1-Parameters!$B$58)*(1-Parameters!$B$60^('PCF decay matrix'!BO$1-'PCF decay matrix'!$A17)))</f>
        <v>1.3512810668648554</v>
      </c>
      <c r="BP17">
        <f ca="1">IF($A17&gt;BP$1,0,$B17*(1-Parameters!$B$58)*(1-Parameters!$B$60^('PCF decay matrix'!BP$1-'PCF decay matrix'!$A17)))</f>
        <v>1.3622496515158282</v>
      </c>
      <c r="BQ17">
        <f ca="1">IF($A17&gt;BQ$1,0,$B17*(1-Parameters!$B$58)*(1-Parameters!$B$60^('PCF decay matrix'!BQ$1-'PCF decay matrix'!$A17)))</f>
        <v>1.3728654582031754</v>
      </c>
      <c r="BR17">
        <f ca="1">IF($A17&gt;BR$1,0,$B17*(1-Parameters!$B$58)*(1-Parameters!$B$60^('PCF decay matrix'!BR$1-'PCF decay matrix'!$A17)))</f>
        <v>1.3831398331758051</v>
      </c>
      <c r="BS17">
        <f ca="1">IF($A17&gt;BS$1,0,$B17*(1-Parameters!$B$58)*(1-Parameters!$B$60^('PCF decay matrix'!BS$1-'PCF decay matrix'!$A17)))</f>
        <v>1.3930837577580053</v>
      </c>
      <c r="BT17">
        <f ca="1">IF($A17&gt;BT$1,0,$B17*(1-Parameters!$B$58)*(1-Parameters!$B$60^('PCF decay matrix'!BT$1-'PCF decay matrix'!$A17)))</f>
        <v>1.4027078600863612</v>
      </c>
      <c r="BU17">
        <f ca="1">IF($A17&gt;BU$1,0,$B17*(1-Parameters!$B$58)*(1-Parameters!$B$60^('PCF decay matrix'!BU$1-'PCF decay matrix'!$A17)))</f>
        <v>1.4120224264691821</v>
      </c>
      <c r="BV17">
        <f ca="1">IF($A17&gt;BV$1,0,$B17*(1-Parameters!$B$58)*(1-Parameters!$B$60^('PCF decay matrix'!BV$1-'PCF decay matrix'!$A17)))</f>
        <v>1.4210374123805789</v>
      </c>
      <c r="BW17">
        <f ca="1">IF($A17&gt;BW$1,0,$B17*(1-Parameters!$B$58)*(1-Parameters!$B$60^('PCF decay matrix'!BW$1-'PCF decay matrix'!$A17)))</f>
        <v>1.4297624531009476</v>
      </c>
      <c r="BX17">
        <f ca="1">IF($A17&gt;BX$1,0,$B17*(1-Parameters!$B$58)*(1-Parameters!$B$60^('PCF decay matrix'!BX$1-'PCF decay matrix'!$A17)))</f>
        <v>1.4382068740152221</v>
      </c>
      <c r="BY17">
        <f ca="1">IF($A17&gt;BY$1,0,$B17*(1-Parameters!$B$58)*(1-Parameters!$B$60^('PCF decay matrix'!BY$1-'PCF decay matrix'!$A17)))</f>
        <v>1.4463797005799128</v>
      </c>
      <c r="BZ17">
        <f ca="1">IF($A17&gt;BZ$1,0,$B17*(1-Parameters!$B$58)*(1-Parameters!$B$60^('PCF decay matrix'!BZ$1-'PCF decay matrix'!$A17)))</f>
        <v>1.4542896679695776</v>
      </c>
      <c r="CA17">
        <f ca="1">IF($A17&gt;CA$1,0,$B17*(1-Parameters!$B$58)*(1-Parameters!$B$60^('PCF decay matrix'!CA$1-'PCF decay matrix'!$A17)))</f>
        <v>1.4619452304130376</v>
      </c>
      <c r="CB17">
        <f ca="1">IF($A17&gt;CB$1,0,$B17*(1-Parameters!$B$58)*(1-Parameters!$B$60^('PCF decay matrix'!CB$1-'PCF decay matrix'!$A17)))</f>
        <v>1.4693545702293174</v>
      </c>
      <c r="CC17">
        <f ca="1">IF($A17&gt;CC$1,0,$B17*(1-Parameters!$B$58)*(1-Parameters!$B$60^('PCF decay matrix'!CC$1-'PCF decay matrix'!$A17)))</f>
        <v>1.4765256065729637</v>
      </c>
      <c r="CD17">
        <f ca="1">IF($A17&gt;CD$1,0,$B17*(1-Parameters!$B$58)*(1-Parameters!$B$60^('PCF decay matrix'!CD$1-'PCF decay matrix'!$A17)))</f>
        <v>1.4834660038980954</v>
      </c>
      <c r="CE17">
        <f ca="1">IF($A17&gt;CE$1,0,$B17*(1-Parameters!$B$58)*(1-Parameters!$B$60^('PCF decay matrix'!CE$1-'PCF decay matrix'!$A17)))</f>
        <v>1.4901831801502241</v>
      </c>
      <c r="CF17">
        <f ca="1">IF($A17&gt;CF$1,0,$B17*(1-Parameters!$B$58)*(1-Parameters!$B$60^('PCF decay matrix'!CF$1-'PCF decay matrix'!$A17)))</f>
        <v>1.4966843146946078</v>
      </c>
      <c r="CG17">
        <f ca="1">IF($A17&gt;CG$1,0,$B17*(1-Parameters!$B$58)*(1-Parameters!$B$60^('PCF decay matrix'!CG$1-'PCF decay matrix'!$A17)))</f>
        <v>1.502976355989607</v>
      </c>
      <c r="CH17">
        <f ca="1">IF($A17&gt;CH$1,0,$B17*(1-Parameters!$B$58)*(1-Parameters!$B$60^('PCF decay matrix'!CH$1-'PCF decay matrix'!$A17)))</f>
        <v>1.5090660290132445</v>
      </c>
      <c r="CI17">
        <f ca="1">IF($A17&gt;CI$1,0,$B17*(1-Parameters!$B$58)*(1-Parameters!$B$60^('PCF decay matrix'!CI$1-'PCF decay matrix'!$A17)))</f>
        <v>1.5149598424509112</v>
      </c>
      <c r="CJ17">
        <f ca="1">IF($A17&gt;CJ$1,0,$B17*(1-Parameters!$B$58)*(1-Parameters!$B$60^('PCF decay matrix'!CJ$1-'PCF decay matrix'!$A17)))</f>
        <v>1.5206640956518938</v>
      </c>
      <c r="CK17">
        <f ca="1">IF($A17&gt;CK$1,0,$B17*(1-Parameters!$B$58)*(1-Parameters!$B$60^('PCF decay matrix'!CK$1-'PCF decay matrix'!$A17)))</f>
        <v>1.5261848853621633</v>
      </c>
      <c r="CL17">
        <f ca="1">IF($A17&gt;CL$1,0,$B17*(1-Parameters!$B$58)*(1-Parameters!$B$60^('PCF decay matrix'!CL$1-'PCF decay matrix'!$A17)))</f>
        <v>1.5315281122406208</v>
      </c>
      <c r="CM17">
        <f ca="1">IF($A17&gt;CM$1,0,$B17*(1-Parameters!$B$58)*(1-Parameters!$B$60^('PCF decay matrix'!CM$1-'PCF decay matrix'!$A17)))</f>
        <v>1.5366994871657633</v>
      </c>
      <c r="CN17">
        <f ca="1">IF($A17&gt;CN$1,0,$B17*(1-Parameters!$B$58)*(1-Parameters!$B$60^('PCF decay matrix'!CN$1-'PCF decay matrix'!$A17)))</f>
        <v>1.5417045373395102</v>
      </c>
      <c r="CO17">
        <f ca="1">IF($A17&gt;CO$1,0,$B17*(1-Parameters!$B$58)*(1-Parameters!$B$60^('PCF decay matrix'!CO$1-'PCF decay matrix'!$A17)))</f>
        <v>1.5465486121947154</v>
      </c>
      <c r="CP17" s="4">
        <f ca="1">IF($A17&gt;CP$1,0,$B17*(1-Parameters!$B$58)*(1-Parameters!$B$60^('PCF decay matrix'!CP$1-'PCF decay matrix'!$A17)))</f>
        <v>1.5512368891126802</v>
      </c>
      <c r="CQ17" s="4">
        <f ca="1">IF($A17&gt;CQ$1,0,$B17*(1-Parameters!$B$58)*(1-Parameters!$B$60^('PCF decay matrix'!CQ$1-'PCF decay matrix'!$A17)))</f>
        <v>1.5557743789567733</v>
      </c>
      <c r="CR17" s="4">
        <f ca="1">IF($A17&gt;CR$1,0,$B17*(1-Parameters!$B$58)*(1-Parameters!$B$60^('PCF decay matrix'!CR$1-'PCF decay matrix'!$A17)))</f>
        <v>1.560165931428078</v>
      </c>
      <c r="CS17" s="4">
        <f ca="1">IF($A17&gt;CS$1,0,$B17*(1-Parameters!$B$58)*(1-Parameters!$B$60^('PCF decay matrix'!CS$1-'PCF decay matrix'!$A17)))</f>
        <v>1.5644162402487858</v>
      </c>
      <c r="CT17" s="4">
        <f ca="1">IF($A17&gt;CT$1,0,$B17*(1-Parameters!$B$58)*(1-Parameters!$B$60^('PCF decay matrix'!CT$1-'PCF decay matrix'!$A17)))</f>
        <v>1.5685298481788812</v>
      </c>
      <c r="CU17" s="4">
        <f ca="1">IF($A17&gt;CU$1,0,$B17*(1-Parameters!$B$58)*(1-Parameters!$B$60^('PCF decay matrix'!CU$1-'PCF decay matrix'!$A17)))</f>
        <v>1.5725111518714732</v>
      </c>
      <c r="CV17" s="4">
        <f ca="1">IF($A17&gt;CV$1,0,$B17*(1-Parameters!$B$58)*(1-Parameters!$B$60^('PCF decay matrix'!CV$1-'PCF decay matrix'!$A17)))</f>
        <v>1.576364406571972</v>
      </c>
      <c r="CW17" s="4">
        <f ca="1">IF($A17&gt;CW$1,0,$B17*(1-Parameters!$B$58)*(1-Parameters!$B$60^('PCF decay matrix'!CW$1-'PCF decay matrix'!$A17)))</f>
        <v>1.5800937306661229</v>
      </c>
      <c r="CX17" s="4">
        <f ca="1">IF($A17&gt;CX$1,0,$B17*(1-Parameters!$B$58)*(1-Parameters!$B$60^('PCF decay matrix'!CX$1-'PCF decay matrix'!$A17)))</f>
        <v>1.5837031100817671</v>
      </c>
      <c r="CY17" s="4">
        <f ca="1">IF($A17&gt;CY$1,0,$B17*(1-Parameters!$B$58)*(1-Parameters!$B$60^('PCF decay matrix'!CY$1-'PCF decay matrix'!$A17)))</f>
        <v>1.5871964025490291</v>
      </c>
      <c r="CZ17" s="4">
        <f ca="1">IF($A17&gt;CZ$1,0,$B17*(1-Parameters!$B$58)*(1-Parameters!$B$60^('PCF decay matrix'!CZ$1-'PCF decay matrix'!$A17)))</f>
        <v>1.5905773417234859</v>
      </c>
      <c r="DA17" s="4">
        <f ca="1">IF($A17&gt;DA$1,0,$B17*(1-Parameters!$B$58)*(1-Parameters!$B$60^('PCF decay matrix'!DA$1-'PCF decay matrix'!$A17)))</f>
        <v>1.5938495411767242</v>
      </c>
      <c r="DB17" s="4">
        <f ca="1">IF($A17&gt;DB$1,0,$B17*(1-Parameters!$B$58)*(1-Parameters!$B$60^('PCF decay matrix'!DB$1-'PCF decay matrix'!$A17)))</f>
        <v>1.5970164982585515</v>
      </c>
      <c r="DC17" s="4">
        <f ca="1">IF($A17&gt;DC$1,0,$B17*(1-Parameters!$B$58)*(1-Parameters!$B$60^('PCF decay matrix'!DC$1-'PCF decay matrix'!$A17)))</f>
        <v>1.600081597834988</v>
      </c>
      <c r="DD17" s="4">
        <f ca="1">IF($A17&gt;DD$1,0,$B17*(1-Parameters!$B$58)*(1-Parameters!$B$60^('PCF decay matrix'!DD$1-'PCF decay matrix'!$A17)))</f>
        <v>1.603048115906035</v>
      </c>
      <c r="DE17" s="4">
        <f ca="1">IF($A17&gt;DE$1,0,$B17*(1-Parameters!$B$58)*(1-Parameters!$B$60^('PCF decay matrix'!DE$1-'PCF decay matrix'!$A17)))</f>
        <v>1.6059192231070869</v>
      </c>
      <c r="DF17" s="4">
        <f ca="1">IF($A17&gt;DF$1,0,$B17*(1-Parameters!$B$58)*(1-Parameters!$B$60^('PCF decay matrix'!DF$1-'PCF decay matrix'!$A17)))</f>
        <v>1.608697988097729</v>
      </c>
      <c r="DG17" s="4">
        <f ca="1">IF($A17&gt;DG$1,0,$B17*(1-Parameters!$B$58)*(1-Parameters!$B$60^('PCF decay matrix'!DG$1-'PCF decay matrix'!$A17)))</f>
        <v>1.6113873808415418</v>
      </c>
      <c r="DH17" s="4">
        <f ca="1">IF($A17&gt;DH$1,0,$B17*(1-Parameters!$B$58)*(1-Parameters!$B$60^('PCF decay matrix'!DH$1-'PCF decay matrix'!$A17)))</f>
        <v>1.6139902757804199</v>
      </c>
      <c r="DI17" s="4">
        <f ca="1">IF($A17&gt;DI$1,0,$B17*(1-Parameters!$B$58)*(1-Parameters!$B$60^('PCF decay matrix'!DI$1-'PCF decay matrix'!$A17)))</f>
        <v>1.6165094549067944</v>
      </c>
      <c r="DJ17" s="4">
        <f ca="1">IF($A17&gt;DJ$1,0,$B17*(1-Parameters!$B$58)*(1-Parameters!$B$60^('PCF decay matrix'!DJ$1-'PCF decay matrix'!$A17)))</f>
        <v>1.6189476107370475</v>
      </c>
      <c r="DK17" s="4">
        <f ca="1">IF($A17&gt;DK$1,0,$B17*(1-Parameters!$B$58)*(1-Parameters!$B$60^('PCF decay matrix'!DK$1-'PCF decay matrix'!$A17)))</f>
        <v>1.6213073491892915</v>
      </c>
      <c r="DL17" s="4">
        <f ca="1">IF($A17&gt;DL$1,0,$B17*(1-Parameters!$B$58)*(1-Parameters!$B$60^('PCF decay matrix'!DL$1-'PCF decay matrix'!$A17)))</f>
        <v>1.6235911923685935</v>
      </c>
      <c r="DM17" s="4">
        <f ca="1">IF($A17&gt;DM$1,0,$B17*(1-Parameters!$B$58)*(1-Parameters!$B$60^('PCF decay matrix'!DM$1-'PCF decay matrix'!$A17)))</f>
        <v>1.625801581262619</v>
      </c>
      <c r="DN17" s="4">
        <f ca="1">IF($A17&gt;DN$1,0,$B17*(1-Parameters!$B$58)*(1-Parameters!$B$60^('PCF decay matrix'!DN$1-'PCF decay matrix'!$A17)))</f>
        <v>1.6279408783505755</v>
      </c>
      <c r="DO17" s="4">
        <f ca="1">IF($A17&gt;DO$1,0,$B17*(1-Parameters!$B$58)*(1-Parameters!$B$60^('PCF decay matrix'!DO$1-'PCF decay matrix'!$A17)))</f>
        <v>1.6300113701282488</v>
      </c>
      <c r="DP17" s="4">
        <f ca="1">IF($A17&gt;DP$1,0,$B17*(1-Parameters!$B$58)*(1-Parameters!$B$60^('PCF decay matrix'!DP$1-'PCF decay matrix'!$A17)))</f>
        <v>1.6320152695518242</v>
      </c>
      <c r="DQ17" s="4">
        <f ca="1">IF($A17&gt;DQ$1,0,$B17*(1-Parameters!$B$58)*(1-Parameters!$B$60^('PCF decay matrix'!DQ$1-'PCF decay matrix'!$A17)))</f>
        <v>1.63395471840311</v>
      </c>
      <c r="DR17" s="4">
        <f ca="1">IF($A17&gt;DR$1,0,$B17*(1-Parameters!$B$58)*(1-Parameters!$B$60^('PCF decay matrix'!DR$1-'PCF decay matrix'!$A17)))</f>
        <v>1.6358317895786898</v>
      </c>
      <c r="DS17" s="4">
        <f ca="1">IF($A17&gt;DS$1,0,$B17*(1-Parameters!$B$58)*(1-Parameters!$B$60^('PCF decay matrix'!DS$1-'PCF decay matrix'!$A17)))</f>
        <v>1.6376484893054479</v>
      </c>
      <c r="DT17" s="4">
        <f ca="1">IF($A17&gt;DT$1,0,$B17*(1-Parameters!$B$58)*(1-Parameters!$B$60^('PCF decay matrix'!DT$1-'PCF decay matrix'!$A17)))</f>
        <v>1.6394067592848396</v>
      </c>
      <c r="DU17" s="4">
        <f ca="1">IF($A17&gt;DU$1,0,$B17*(1-Parameters!$B$58)*(1-Parameters!$B$60^('PCF decay matrix'!DU$1-'PCF decay matrix'!$A17)))</f>
        <v>1.6411084787681944</v>
      </c>
      <c r="DV17" s="4">
        <f ca="1">IF($A17&gt;DV$1,0,$B17*(1-Parameters!$B$58)*(1-Parameters!$B$60^('PCF decay matrix'!DV$1-'PCF decay matrix'!$A17)))</f>
        <v>1.6427554665652742</v>
      </c>
      <c r="DW17" s="4">
        <f ca="1">IF($A17&gt;DW$1,0,$B17*(1-Parameters!$B$58)*(1-Parameters!$B$60^('PCF decay matrix'!DW$1-'PCF decay matrix'!$A17)))</f>
        <v>1.6443494829882288</v>
      </c>
      <c r="DX17" s="4">
        <f ca="1">IF($A17&gt;DX$1,0,$B17*(1-Parameters!$B$58)*(1-Parameters!$B$60^('PCF decay matrix'!DX$1-'PCF decay matrix'!$A17)))</f>
        <v>1.6458922317330307</v>
      </c>
      <c r="DY17" s="4">
        <f ca="1">IF($A17&gt;DY$1,0,$B17*(1-Parameters!$B$58)*(1-Parameters!$B$60^('PCF decay matrix'!DY$1-'PCF decay matrix'!$A17)))</f>
        <v>1.6473853617003973</v>
      </c>
      <c r="DZ17" s="4">
        <f ca="1">IF($A17&gt;DZ$1,0,$B17*(1-Parameters!$B$58)*(1-Parameters!$B$60^('PCF decay matrix'!DZ$1-'PCF decay matrix'!$A17)))</f>
        <v>1.648830468758147</v>
      </c>
      <c r="EA17" s="4">
        <f ca="1">IF($A17&gt;EA$1,0,$B17*(1-Parameters!$B$58)*(1-Parameters!$B$60^('PCF decay matrix'!EA$1-'PCF decay matrix'!$A17)))</f>
        <v>1.6502290974468754</v>
      </c>
      <c r="EB17" s="4">
        <f ca="1">IF($A17&gt;EB$1,0,$B17*(1-Parameters!$B$58)*(1-Parameters!$B$60^('PCF decay matrix'!EB$1-'PCF decay matrix'!$A17)))</f>
        <v>1.6515827426307688</v>
      </c>
      <c r="EC17" s="4">
        <f ca="1">IF($A17&gt;EC$1,0,$B17*(1-Parameters!$B$58)*(1-Parameters!$B$60^('PCF decay matrix'!EC$1-'PCF decay matrix'!$A17)))</f>
        <v>1.6528928510953276</v>
      </c>
      <c r="ED17" s="4">
        <f ca="1">IF($A17&gt;ED$1,0,$B17*(1-Parameters!$B$58)*(1-Parameters!$B$60^('PCF decay matrix'!ED$1-'PCF decay matrix'!$A17)))</f>
        <v>1.6541608230937002</v>
      </c>
      <c r="EE17" s="4">
        <f ca="1">IF($A17&gt;EE$1,0,$B17*(1-Parameters!$B$58)*(1-Parameters!$B$60^('PCF decay matrix'!EE$1-'PCF decay matrix'!$A17)))</f>
        <v>1.6553880138432835</v>
      </c>
      <c r="EF17" s="4">
        <f ca="1">IF($A17&gt;EF$1,0,$B17*(1-Parameters!$B$58)*(1-Parameters!$B$60^('PCF decay matrix'!EF$1-'PCF decay matrix'!$A17)))</f>
        <v>1.6565757349741881</v>
      </c>
      <c r="EG17" s="4">
        <f ca="1">IF($A17&gt;EG$1,0,$B17*(1-Parameters!$B$58)*(1-Parameters!$B$60^('PCF decay matrix'!EG$1-'PCF decay matrix'!$A17)))</f>
        <v>1.6577252559311186</v>
      </c>
      <c r="EH17" s="4">
        <f ca="1">IF($A17&gt;EH$1,0,$B17*(1-Parameters!$B$58)*(1-Parameters!$B$60^('PCF decay matrix'!EH$1-'PCF decay matrix'!$A17)))</f>
        <v>1.6588378053301649</v>
      </c>
      <c r="EI17" s="4">
        <f ca="1">IF($A17&gt;EI$1,0,$B17*(1-Parameters!$B$58)*(1-Parameters!$B$60^('PCF decay matrix'!EI$1-'PCF decay matrix'!$A17)))</f>
        <v>1.6599145722719557</v>
      </c>
      <c r="EJ17" s="4">
        <f ca="1">IF($A17&gt;EJ$1,0,$B17*(1-Parameters!$B$58)*(1-Parameters!$B$60^('PCF decay matrix'!EJ$1-'PCF decay matrix'!$A17)))</f>
        <v>1.6609567076125771</v>
      </c>
      <c r="EK17" s="4">
        <f ca="1">IF($A17&gt;EK$1,0,$B17*(1-Parameters!$B$58)*(1-Parameters!$B$60^('PCF decay matrix'!EK$1-'PCF decay matrix'!$A17)))</f>
        <v>1.6619653251936164</v>
      </c>
      <c r="EL17" s="4">
        <f ca="1">IF($A17&gt;EL$1,0,$B17*(1-Parameters!$B$58)*(1-Parameters!$B$60^('PCF decay matrix'!EL$1-'PCF decay matrix'!$A17)))</f>
        <v>1.6629415030326438</v>
      </c>
      <c r="EM17" s="4">
        <f ca="1">IF($A17&gt;EM$1,0,$B17*(1-Parameters!$B$58)*(1-Parameters!$B$60^('PCF decay matrix'!EM$1-'PCF decay matrix'!$A17)))</f>
        <v>1.6638862844754039</v>
      </c>
      <c r="EN17" s="4">
        <f ca="1">IF($A17&gt;EN$1,0,$B17*(1-Parameters!$B$58)*(1-Parameters!$B$60^('PCF decay matrix'!EN$1-'PCF decay matrix'!$A17)))</f>
        <v>1.6648006793109533</v>
      </c>
      <c r="EO17" s="4">
        <f ca="1">IF($A17&gt;EO$1,0,$B17*(1-Parameters!$B$58)*(1-Parameters!$B$60^('PCF decay matrix'!EO$1-'PCF decay matrix'!$A17)))</f>
        <v>1.6656856648509282</v>
      </c>
      <c r="EP17" s="4">
        <f ca="1">IF($A17&gt;EP$1,0,$B17*(1-Parameters!$B$58)*(1-Parameters!$B$60^('PCF decay matrix'!EP$1-'PCF decay matrix'!$A17)))</f>
        <v>1.6665421869741028</v>
      </c>
      <c r="EQ17" s="4">
        <f ca="1">IF($A17&gt;EQ$1,0,$B17*(1-Parameters!$B$58)*(1-Parameters!$B$60^('PCF decay matrix'!EQ$1-'PCF decay matrix'!$A17)))</f>
        <v>1.667371161137351</v>
      </c>
      <c r="ER17" s="4">
        <f ca="1">IF($A17&gt;ER$1,0,$B17*(1-Parameters!$B$58)*(1-Parameters!$B$60^('PCF decay matrix'!ER$1-'PCF decay matrix'!$A17)))</f>
        <v>1.6681734733540932</v>
      </c>
      <c r="ES17" s="4">
        <f ca="1">IF($A17&gt;ES$1,0,$B17*(1-Parameters!$B$58)*(1-Parameters!$B$60^('PCF decay matrix'!ES$1-'PCF decay matrix'!$A17)))</f>
        <v>1.6689499811412742</v>
      </c>
      <c r="ET17" s="4">
        <f ca="1">IF($A17&gt;ET$1,0,$B17*(1-Parameters!$B$58)*(1-Parameters!$B$60^('PCF decay matrix'!ET$1-'PCF decay matrix'!$A17)))</f>
        <v>1.6697015144358822</v>
      </c>
      <c r="EU17" s="4">
        <f ca="1">IF($A17&gt;EU$1,0,$B17*(1-Parameters!$B$58)*(1-Parameters!$B$60^('PCF decay matrix'!EU$1-'PCF decay matrix'!$A17)))</f>
        <v>1.6704288764819923</v>
      </c>
      <c r="EV17" s="4">
        <f ca="1">IF($A17&gt;EV$1,0,$B17*(1-Parameters!$B$58)*(1-Parameters!$B$60^('PCF decay matrix'!EV$1-'PCF decay matrix'!$A17)))</f>
        <v>1.6711328446892788</v>
      </c>
      <c r="EW17" s="4">
        <f ca="1">IF($A17&gt;EW$1,0,$B17*(1-Parameters!$B$58)*(1-Parameters!$B$60^('PCF decay matrix'!EW$1-'PCF decay matrix'!$A17)))</f>
        <v>1.6718141714639174</v>
      </c>
      <c r="EX17" s="4">
        <f ca="1">IF($A17&gt;EX$1,0,$B17*(1-Parameters!$B$58)*(1-Parameters!$B$60^('PCF decay matrix'!EX$1-'PCF decay matrix'!$A17)))</f>
        <v>1.6724735850127594</v>
      </c>
      <c r="EY17" s="4">
        <f ca="1">IF($A17&gt;EY$1,0,$B17*(1-Parameters!$B$58)*(1-Parameters!$B$60^('PCF decay matrix'!EY$1-'PCF decay matrix'!$A17)))</f>
        <v>1.6731117901216479</v>
      </c>
      <c r="EZ17" s="4">
        <f ca="1">IF($A17&gt;EZ$1,0,$B17*(1-Parameters!$B$58)*(1-Parameters!$B$60^('PCF decay matrix'!EZ$1-'PCF decay matrix'!$A17)))</f>
        <v>1.673729468908695</v>
      </c>
      <c r="FA17" s="4">
        <f ca="1">IF($A17&gt;FA$1,0,$B17*(1-Parameters!$B$58)*(1-Parameters!$B$60^('PCF decay matrix'!FA$1-'PCF decay matrix'!$A17)))</f>
        <v>1.6743272815533361</v>
      </c>
      <c r="FB17" s="4">
        <f ca="1">IF($A17&gt;FB$1,0,$B17*(1-Parameters!$B$58)*(1-Parameters!$B$60^('PCF decay matrix'!FB$1-'PCF decay matrix'!$A17)))</f>
        <v>1.6749058670019334</v>
      </c>
      <c r="FC17" s="4">
        <f ca="1">IF($A17&gt;FC$1,0,$B17*(1-Parameters!$B$58)*(1-Parameters!$B$60^('PCF decay matrix'!FC$1-'PCF decay matrix'!$A17)))</f>
        <v>1.6754658436506871</v>
      </c>
      <c r="FD17" s="4">
        <f ca="1">IF($A17&gt;FD$1,0,$B17*(1-Parameters!$B$58)*(1-Parameters!$B$60^('PCF decay matrix'!FD$1-'PCF decay matrix'!$A17)))</f>
        <v>1.6760078100065805</v>
      </c>
      <c r="FE17" s="4">
        <f ca="1">IF($A17&gt;FE$1,0,$B17*(1-Parameters!$B$58)*(1-Parameters!$B$60^('PCF decay matrix'!FE$1-'PCF decay matrix'!$A17)))</f>
        <v>1.6765323453270697</v>
      </c>
      <c r="FF17" s="4">
        <f ca="1">IF($A17&gt;FF$1,0,$B17*(1-Parameters!$B$58)*(1-Parameters!$B$60^('PCF decay matrix'!FF$1-'PCF decay matrix'!$A17)))</f>
        <v>1.6770400102391971</v>
      </c>
      <c r="FG17" s="4">
        <f ca="1">IF($A17&gt;FG$1,0,$B17*(1-Parameters!$B$58)*(1-Parameters!$B$60^('PCF decay matrix'!FG$1-'PCF decay matrix'!$A17)))</f>
        <v>1.6775313473387943</v>
      </c>
      <c r="FH17" s="4">
        <f ca="1">IF($A17&gt;FH$1,0,$B17*(1-Parameters!$B$58)*(1-Parameters!$B$60^('PCF decay matrix'!FH$1-'PCF decay matrix'!$A17)))</f>
        <v>1.6780068817704112</v>
      </c>
      <c r="FI17" s="4">
        <f ca="1">IF($A17&gt;FI$1,0,$B17*(1-Parameters!$B$58)*(1-Parameters!$B$60^('PCF decay matrix'!FI$1-'PCF decay matrix'!$A17)))</f>
        <v>1.6784671217885963</v>
      </c>
      <c r="FJ17" s="4">
        <f ca="1">IF($A17&gt;FJ$1,0,$B17*(1-Parameters!$B$58)*(1-Parameters!$B$60^('PCF decay matrix'!FJ$1-'PCF decay matrix'!$A17)))</f>
        <v>1.6789125593011194</v>
      </c>
      <c r="FK17" s="4">
        <f ca="1">IF($A17&gt;FK$1,0,$B17*(1-Parameters!$B$58)*(1-Parameters!$B$60^('PCF decay matrix'!FK$1-'PCF decay matrix'!$A17)))</f>
        <v>1.67934367039473</v>
      </c>
      <c r="FL17" s="4">
        <f ca="1">IF($A17&gt;FL$1,0,$B17*(1-Parameters!$B$58)*(1-Parameters!$B$60^('PCF decay matrix'!FL$1-'PCF decay matrix'!$A17)))</f>
        <v>1.679760915843999</v>
      </c>
      <c r="FM17" s="4">
        <f ca="1">IF($A17&gt;FM$1,0,$B17*(1-Parameters!$B$58)*(1-Parameters!$B$60^('PCF decay matrix'!FM$1-'PCF decay matrix'!$A17)))</f>
        <v>1.6801647416037995</v>
      </c>
      <c r="FN17" s="4">
        <f ca="1">IF($A17&gt;FN$1,0,$B17*(1-Parameters!$B$58)*(1-Parameters!$B$60^('PCF decay matrix'!FN$1-'PCF decay matrix'!$A17)))</f>
        <v>1.6805555792859457</v>
      </c>
      <c r="FO17" s="4">
        <f ca="1">IF($A17&gt;FO$1,0,$B17*(1-Parameters!$B$58)*(1-Parameters!$B$60^('PCF decay matrix'!FO$1-'PCF decay matrix'!$A17)))</f>
        <v>1.6809338466205035</v>
      </c>
      <c r="FP17" s="4">
        <f ca="1">IF($A17&gt;FP$1,0,$B17*(1-Parameters!$B$58)*(1-Parameters!$B$60^('PCF decay matrix'!FP$1-'PCF decay matrix'!$A17)))</f>
        <v>1.6812999479022628</v>
      </c>
      <c r="FQ17" s="4">
        <f ca="1">IF($A17&gt;FQ$1,0,$B17*(1-Parameters!$B$58)*(1-Parameters!$B$60^('PCF decay matrix'!FQ$1-'PCF decay matrix'!$A17)))</f>
        <v>1.68165427442285</v>
      </c>
      <c r="FR17" s="4">
        <f ca="1">IF($A17&gt;FR$1,0,$B17*(1-Parameters!$B$58)*(1-Parameters!$B$60^('PCF decay matrix'!FR$1-'PCF decay matrix'!$A17)))</f>
        <v>1.6819972048889444</v>
      </c>
      <c r="FS17" s="4">
        <f ca="1">IF($A17&gt;FS$1,0,$B17*(1-Parameters!$B$58)*(1-Parameters!$B$60^('PCF decay matrix'!FS$1-'PCF decay matrix'!$A17)))</f>
        <v>1.682329105827042</v>
      </c>
      <c r="FT17" s="4">
        <f ca="1">IF($A17&gt;FT$1,0,$B17*(1-Parameters!$B$58)*(1-Parameters!$B$60^('PCF decay matrix'!FT$1-'PCF decay matrix'!$A17)))</f>
        <v>1.6826503319752013</v>
      </c>
      <c r="FU17" s="4">
        <f ca="1">IF($A17&gt;FU$1,0,$B17*(1-Parameters!$B$58)*(1-Parameters!$B$60^('PCF decay matrix'!FU$1-'PCF decay matrix'!$A17)))</f>
        <v>1.6829612266621909</v>
      </c>
      <c r="FV17" s="4">
        <f ca="1">IF($A17&gt;FV$1,0,$B17*(1-Parameters!$B$58)*(1-Parameters!$B$60^('PCF decay matrix'!FV$1-'PCF decay matrix'!$A17)))</f>
        <v>1.6832621221744402</v>
      </c>
      <c r="FW17" s="4">
        <f ca="1">IF($A17&gt;FW$1,0,$B17*(1-Parameters!$B$58)*(1-Parameters!$B$60^('PCF decay matrix'!FW$1-'PCF decay matrix'!$A17)))</f>
        <v>1.6835533401111904</v>
      </c>
      <c r="FX17" s="4">
        <f ca="1">IF($A17&gt;FX$1,0,$B17*(1-Parameters!$B$58)*(1-Parameters!$B$60^('PCF decay matrix'!FX$1-'PCF decay matrix'!$A17)))</f>
        <v>1.6838351917282224</v>
      </c>
      <c r="FY17" s="4">
        <f ca="1">IF($A17&gt;FY$1,0,$B17*(1-Parameters!$B$58)*(1-Parameters!$B$60^('PCF decay matrix'!FY$1-'PCF decay matrix'!$A17)))</f>
        <v>1.6841079782705286</v>
      </c>
      <c r="FZ17" s="4">
        <f ca="1">IF($A17&gt;FZ$1,0,$B17*(1-Parameters!$B$58)*(1-Parameters!$B$60^('PCF decay matrix'!FZ$1-'PCF decay matrix'!$A17)))</f>
        <v>1.6843719912942847</v>
      </c>
      <c r="GA17" s="4">
        <f ca="1">IF($A17&gt;GA$1,0,$B17*(1-Parameters!$B$58)*(1-Parameters!$B$60^('PCF decay matrix'!GA$1-'PCF decay matrix'!$A17)))</f>
        <v>1.6846275129784694</v>
      </c>
      <c r="GB17" s="4">
        <f ca="1">IF($A17&gt;GB$1,0,$B17*(1-Parameters!$B$58)*(1-Parameters!$B$60^('PCF decay matrix'!GB$1-'PCF decay matrix'!$A17)))</f>
        <v>1.6848748164264571</v>
      </c>
      <c r="GC17" s="4">
        <f ca="1">IF($A17&gt;GC$1,0,$B17*(1-Parameters!$B$58)*(1-Parameters!$B$60^('PCF decay matrix'!GC$1-'PCF decay matrix'!$A17)))</f>
        <v>1.6851141659579134</v>
      </c>
      <c r="GD17" s="4">
        <f ca="1">IF($A17&gt;GD$1,0,$B17*(1-Parameters!$B$58)*(1-Parameters!$B$60^('PCF decay matrix'!GD$1-'PCF decay matrix'!$A17)))</f>
        <v>1.6853458173913025</v>
      </c>
      <c r="GE17" s="4">
        <f ca="1">IF($A17&gt;GE$1,0,$B17*(1-Parameters!$B$58)*(1-Parameters!$B$60^('PCF decay matrix'!GE$1-'PCF decay matrix'!$A17)))</f>
        <v>1.685570018317307</v>
      </c>
      <c r="GF17" s="4">
        <f ca="1">IF($A17&gt;GF$1,0,$B17*(1-Parameters!$B$58)*(1-Parameters!$B$60^('PCF decay matrix'!GF$1-'PCF decay matrix'!$A17)))</f>
        <v>1.6857870083634545</v>
      </c>
      <c r="GG17" s="4">
        <f ca="1">IF($A17&gt;GG$1,0,$B17*(1-Parameters!$B$58)*(1-Parameters!$B$60^('PCF decay matrix'!GG$1-'PCF decay matrix'!$A17)))</f>
        <v>1.6859970194502338</v>
      </c>
      <c r="GH17" s="4">
        <f ca="1">IF($A17&gt;GH$1,0,$B17*(1-Parameters!$B$58)*(1-Parameters!$B$60^('PCF decay matrix'!GH$1-'PCF decay matrix'!$A17)))</f>
        <v>1.6862002760389725</v>
      </c>
      <c r="GI17" s="4">
        <f ca="1">IF($A17&gt;GI$1,0,$B17*(1-Parameters!$B$58)*(1-Parameters!$B$60^('PCF decay matrix'!GI$1-'PCF decay matrix'!$A17)))</f>
        <v>1.6863969953717433</v>
      </c>
      <c r="GJ17" s="4">
        <f ca="1">IF($A17&gt;GJ$1,0,$B17*(1-Parameters!$B$58)*(1-Parameters!$B$60^('PCF decay matrix'!GJ$1-'PCF decay matrix'!$A17)))</f>
        <v>1.6865873877035538</v>
      </c>
      <c r="GK17" s="4">
        <f ca="1">IF($A17&gt;GK$1,0,$B17*(1-Parameters!$B$58)*(1-Parameters!$B$60^('PCF decay matrix'!GK$1-'PCF decay matrix'!$A17)))</f>
        <v>1.6867716565270681</v>
      </c>
    </row>
    <row r="18" spans="1:193" x14ac:dyDescent="0.25">
      <c r="A18">
        <v>2026</v>
      </c>
      <c r="B18" s="20">
        <f ca="1">'PCF model'!D18</f>
        <v>2.6996686107530898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>
        <f ca="1">IF($A18&gt;S$1,0,$B18*(1-Parameters!$B$58)*(1-Parameters!$B$60^('PCF decay matrix'!S$1-'PCF decay matrix'!$A18)))</f>
        <v>0</v>
      </c>
      <c r="T18">
        <f ca="1">IF($A18&gt;T$1,0,$B18*(1-Parameters!$B$58)*(1-Parameters!$B$60^('PCF decay matrix'!T$1-'PCF decay matrix'!$A18)))</f>
        <v>5.4762675065914299E-2</v>
      </c>
      <c r="U18">
        <f ca="1">IF($A18&gt;U$1,0,$B18*(1-Parameters!$B$58)*(1-Parameters!$B$60^('PCF decay matrix'!U$1-'PCF decay matrix'!$A18)))</f>
        <v>0.10776404130236747</v>
      </c>
      <c r="V18">
        <f ca="1">IF($A18&gt;V$1,0,$B18*(1-Parameters!$B$58)*(1-Parameters!$B$60^('PCF decay matrix'!V$1-'PCF decay matrix'!$A18)))</f>
        <v>0.15906074694264999</v>
      </c>
      <c r="W18">
        <f ca="1">IF($A18&gt;W$1,0,$B18*(1-Parameters!$B$58)*(1-Parameters!$B$60^('PCF decay matrix'!W$1-'PCF decay matrix'!$A18)))</f>
        <v>0.20870761826680831</v>
      </c>
      <c r="X18">
        <f ca="1">IF($A18&gt;X$1,0,$B18*(1-Parameters!$B$58)*(1-Parameters!$B$60^('PCF decay matrix'!X$1-'PCF decay matrix'!$A18)))</f>
        <v>0.25675771820035975</v>
      </c>
      <c r="Y18">
        <f ca="1">IF($A18&gt;Y$1,0,$B18*(1-Parameters!$B$58)*(1-Parameters!$B$60^('PCF decay matrix'!Y$1-'PCF decay matrix'!$A18)))</f>
        <v>0.30326240302832008</v>
      </c>
      <c r="Z18">
        <f ca="1">IF($A18&gt;Z$1,0,$B18*(1-Parameters!$B$58)*(1-Parameters!$B$60^('PCF decay matrix'!Z$1-'PCF decay matrix'!$A18)))</f>
        <v>0.34827137728516211</v>
      </c>
      <c r="AA18">
        <f ca="1">IF($A18&gt;AA$1,0,$B18*(1-Parameters!$B$58)*(1-Parameters!$B$60^('PCF decay matrix'!AA$1-'PCF decay matrix'!$A18)))</f>
        <v>0.39183274687937331</v>
      </c>
      <c r="AB18">
        <f ca="1">IF($A18&gt;AB$1,0,$B18*(1-Parameters!$B$58)*(1-Parameters!$B$60^('PCF decay matrix'!AB$1-'PCF decay matrix'!$A18)))</f>
        <v>0.43399307050938801</v>
      </c>
      <c r="AC18">
        <f ca="1">IF($A18&gt;AC$1,0,$B18*(1-Parameters!$B$58)*(1-Parameters!$B$60^('PCF decay matrix'!AC$1-'PCF decay matrix'!$A18)))</f>
        <v>0.4747974094258528</v>
      </c>
      <c r="AD18">
        <f ca="1">IF($A18&gt;AD$1,0,$B18*(1-Parameters!$B$58)*(1-Parameters!$B$60^('PCF decay matrix'!AD$1-'PCF decay matrix'!$A18)))</f>
        <v>0.51428937559340804</v>
      </c>
      <c r="AE18">
        <f ca="1">IF($A18&gt;AE$1,0,$B18*(1-Parameters!$B$58)*(1-Parameters!$B$60^('PCF decay matrix'!AE$1-'PCF decay matrix'!$A18)))</f>
        <v>0.55251117830346297</v>
      </c>
      <c r="AF18">
        <f ca="1">IF($A18&gt;AF$1,0,$B18*(1-Parameters!$B$58)*(1-Parameters!$B$60^('PCF decay matrix'!AF$1-'PCF decay matrix'!$A18)))</f>
        <v>0.58950366928778286</v>
      </c>
      <c r="AG18">
        <f ca="1">IF($A18&gt;AG$1,0,$B18*(1-Parameters!$B$58)*(1-Parameters!$B$60^('PCF decay matrix'!AG$1-'PCF decay matrix'!$A18)))</f>
        <v>0.62530638638110836</v>
      </c>
      <c r="AH18">
        <f ca="1">IF($A18&gt;AH$1,0,$B18*(1-Parameters!$B$58)*(1-Parameters!$B$60^('PCF decay matrix'!AH$1-'PCF decay matrix'!$A18)))</f>
        <v>0.65995759577947066</v>
      </c>
      <c r="AI18">
        <f ca="1">IF($A18&gt;AI$1,0,$B18*(1-Parameters!$B$58)*(1-Parameters!$B$60^('PCF decay matrix'!AI$1-'PCF decay matrix'!$A18)))</f>
        <v>0.69349433293937146</v>
      </c>
      <c r="AJ18">
        <f ca="1">IF($A18&gt;AJ$1,0,$B18*(1-Parameters!$B$58)*(1-Parameters!$B$60^('PCF decay matrix'!AJ$1-'PCF decay matrix'!$A18)))</f>
        <v>0.72595244216154009</v>
      </c>
      <c r="AK18">
        <f ca="1">IF($A18&gt;AK$1,0,$B18*(1-Parameters!$B$58)*(1-Parameters!$B$60^('PCF decay matrix'!AK$1-'PCF decay matrix'!$A18)))</f>
        <v>0.75736661490157375</v>
      </c>
      <c r="AL18">
        <f ca="1">IF($A18&gt;AL$1,0,$B18*(1-Parameters!$B$58)*(1-Parameters!$B$60^('PCF decay matrix'!AL$1-'PCF decay matrix'!$A18)))</f>
        <v>0.78777042684840937</v>
      </c>
      <c r="AM18">
        <f ca="1">IF($A18&gt;AM$1,0,$B18*(1-Parameters!$B$58)*(1-Parameters!$B$60^('PCF decay matrix'!AM$1-'PCF decay matrix'!$A18)))</f>
        <v>0.81719637381025689</v>
      </c>
      <c r="AN18">
        <f ca="1">IF($A18&gt;AN$1,0,$B18*(1-Parameters!$B$58)*(1-Parameters!$B$60^('PCF decay matrix'!AN$1-'PCF decay matrix'!$A18)))</f>
        <v>0.84567590644634749</v>
      </c>
      <c r="AO18">
        <f ca="1">IF($A18&gt;AO$1,0,$B18*(1-Parameters!$B$58)*(1-Parameters!$B$60^('PCF decay matrix'!AO$1-'PCF decay matrix'!$A18)))</f>
        <v>0.87323946388161955</v>
      </c>
      <c r="AP18">
        <f ca="1">IF($A18&gt;AP$1,0,$B18*(1-Parameters!$B$58)*(1-Parameters!$B$60^('PCF decay matrix'!AP$1-'PCF decay matrix'!$A18)))</f>
        <v>0.89991650624026909</v>
      </c>
      <c r="AQ18">
        <f ca="1">IF($A18&gt;AQ$1,0,$B18*(1-Parameters!$B$58)*(1-Parameters!$B$60^('PCF decay matrix'!AQ$1-'PCF decay matrix'!$A18)))</f>
        <v>0.92573554613293896</v>
      </c>
      <c r="AR18">
        <f ca="1">IF($A18&gt;AR$1,0,$B18*(1-Parameters!$B$58)*(1-Parameters!$B$60^('PCF decay matrix'!AR$1-'PCF decay matrix'!$A18)))</f>
        <v>0.95072417913119722</v>
      </c>
      <c r="AS18">
        <f ca="1">IF($A18&gt;AS$1,0,$B18*(1-Parameters!$B$58)*(1-Parameters!$B$60^('PCF decay matrix'!AS$1-'PCF decay matrix'!$A18)))</f>
        <v>0.9749091132618779</v>
      </c>
      <c r="AT18">
        <f ca="1">IF($A18&gt;AT$1,0,$B18*(1-Parameters!$B$58)*(1-Parameters!$B$60^('PCF decay matrix'!AT$1-'PCF decay matrix'!$A18)))</f>
        <v>0.99831619755280854</v>
      </c>
      <c r="AU18">
        <f ca="1">IF($A18&gt;AU$1,0,$B18*(1-Parameters!$B$58)*(1-Parameters!$B$60^('PCF decay matrix'!AU$1-'PCF decay matrix'!$A18)))</f>
        <v>1.020970449660433</v>
      </c>
      <c r="AV18">
        <f ca="1">IF($A18&gt;AV$1,0,$B18*(1-Parameters!$B$58)*(1-Parameters!$B$60^('PCF decay matrix'!AV$1-'PCF decay matrix'!$A18)))</f>
        <v>1.0428960826088587</v>
      </c>
      <c r="AW18">
        <f ca="1">IF($A18&gt;AW$1,0,$B18*(1-Parameters!$B$58)*(1-Parameters!$B$60^('PCF decay matrix'!AW$1-'PCF decay matrix'!$A18)))</f>
        <v>1.0641165306689075</v>
      </c>
      <c r="AX18">
        <f ca="1">IF($A18&gt;AX$1,0,$B18*(1-Parameters!$B$58)*(1-Parameters!$B$60^('PCF decay matrix'!AX$1-'PCF decay matrix'!$A18)))</f>
        <v>1.0846544744048288</v>
      </c>
      <c r="AY18">
        <f ca="1">IF($A18&gt;AY$1,0,$B18*(1-Parameters!$B$58)*(1-Parameters!$B$60^('PCF decay matrix'!AY$1-'PCF decay matrix'!$A18)))</f>
        <v>1.1045318649154461</v>
      </c>
      <c r="AZ18">
        <f ca="1">IF($A18&gt;AZ$1,0,$B18*(1-Parameters!$B$58)*(1-Parameters!$B$60^('PCF decay matrix'!AZ$1-'PCF decay matrix'!$A18)))</f>
        <v>1.1237699472956468</v>
      </c>
      <c r="BA18">
        <f ca="1">IF($A18&gt;BA$1,0,$B18*(1-Parameters!$B$58)*(1-Parameters!$B$60^('PCF decay matrix'!BA$1-'PCF decay matrix'!$A18)))</f>
        <v>1.1423892833432887</v>
      </c>
      <c r="BB18">
        <f ca="1">IF($A18&gt;BB$1,0,$B18*(1-Parameters!$B$58)*(1-Parameters!$B$60^('PCF decay matrix'!BB$1-'PCF decay matrix'!$A18)))</f>
        <v>1.1604097735357941</v>
      </c>
      <c r="BC18">
        <f ca="1">IF($A18&gt;BC$1,0,$B18*(1-Parameters!$B$58)*(1-Parameters!$B$60^('PCF decay matrix'!BC$1-'PCF decay matrix'!$A18)))</f>
        <v>1.1778506782999203</v>
      </c>
      <c r="BD18">
        <f ca="1">IF($A18&gt;BD$1,0,$B18*(1-Parameters!$B$58)*(1-Parameters!$B$60^('PCF decay matrix'!BD$1-'PCF decay matrix'!$A18)))</f>
        <v>1.1947306385974388</v>
      </c>
      <c r="BE18">
        <f ca="1">IF($A18&gt;BE$1,0,$B18*(1-Parameters!$B$58)*(1-Parameters!$B$60^('PCF decay matrix'!BE$1-'PCF decay matrix'!$A18)))</f>
        <v>1.2110676958487276</v>
      </c>
      <c r="BF18">
        <f ca="1">IF($A18&gt;BF$1,0,$B18*(1-Parameters!$B$58)*(1-Parameters!$B$60^('PCF decay matrix'!BF$1-'PCF decay matrix'!$A18)))</f>
        <v>1.2268793112155676</v>
      </c>
      <c r="BG18">
        <f ca="1">IF($A18&gt;BG$1,0,$B18*(1-Parameters!$B$58)*(1-Parameters!$B$60^('PCF decay matrix'!BG$1-'PCF decay matrix'!$A18)))</f>
        <v>1.2421823842637545</v>
      </c>
      <c r="BH18">
        <f ca="1">IF($A18&gt;BH$1,0,$B18*(1-Parameters!$B$58)*(1-Parameters!$B$60^('PCF decay matrix'!BH$1-'PCF decay matrix'!$A18)))</f>
        <v>1.2569932710254752</v>
      </c>
      <c r="BI18">
        <f ca="1">IF($A18&gt;BI$1,0,$B18*(1-Parameters!$B$58)*(1-Parameters!$B$60^('PCF decay matrix'!BI$1-'PCF decay matrix'!$A18)))</f>
        <v>1.2713278014807483</v>
      </c>
      <c r="BJ18">
        <f ca="1">IF($A18&gt;BJ$1,0,$B18*(1-Parameters!$B$58)*(1-Parameters!$B$60^('PCF decay matrix'!BJ$1-'PCF decay matrix'!$A18)))</f>
        <v>1.2852012964766206</v>
      </c>
      <c r="BK18">
        <f ca="1">IF($A18&gt;BK$1,0,$B18*(1-Parameters!$B$58)*(1-Parameters!$B$60^('PCF decay matrix'!BK$1-'PCF decay matrix'!$A18)))</f>
        <v>1.2986285841021936</v>
      </c>
      <c r="BL18">
        <f ca="1">IF($A18&gt;BL$1,0,$B18*(1-Parameters!$B$58)*(1-Parameters!$B$60^('PCF decay matrix'!BL$1-'PCF decay matrix'!$A18)))</f>
        <v>1.3116240155369909</v>
      </c>
      <c r="BM18">
        <f ca="1">IF($A18&gt;BM$1,0,$B18*(1-Parameters!$B$58)*(1-Parameters!$B$60^('PCF decay matrix'!BM$1-'PCF decay matrix'!$A18)))</f>
        <v>1.3242014803896005</v>
      </c>
      <c r="BN18">
        <f ca="1">IF($A18&gt;BN$1,0,$B18*(1-Parameters!$B$58)*(1-Parameters!$B$60^('PCF decay matrix'!BN$1-'PCF decay matrix'!$A18)))</f>
        <v>1.3363744215429851</v>
      </c>
      <c r="BO18">
        <f ca="1">IF($A18&gt;BO$1,0,$B18*(1-Parameters!$B$58)*(1-Parameters!$B$60^('PCF decay matrix'!BO$1-'PCF decay matrix'!$A18)))</f>
        <v>1.3481558495223294</v>
      </c>
      <c r="BP18">
        <f ca="1">IF($A18&gt;BP$1,0,$B18*(1-Parameters!$B$58)*(1-Parameters!$B$60^('PCF decay matrix'!BP$1-'PCF decay matrix'!$A18)))</f>
        <v>1.3595583564007836</v>
      </c>
      <c r="BQ18">
        <f ca="1">IF($A18&gt;BQ$1,0,$B18*(1-Parameters!$B$58)*(1-Parameters!$B$60^('PCF decay matrix'!BQ$1-'PCF decay matrix'!$A18)))</f>
        <v>1.3705941292579571</v>
      </c>
      <c r="BR18">
        <f ca="1">IF($A18&gt;BR$1,0,$B18*(1-Parameters!$B$58)*(1-Parameters!$B$60^('PCF decay matrix'!BR$1-'PCF decay matrix'!$A18)))</f>
        <v>1.3812749632055563</v>
      </c>
      <c r="BS18">
        <f ca="1">IF($A18&gt;BS$1,0,$B18*(1-Parameters!$B$58)*(1-Parameters!$B$60^('PCF decay matrix'!BS$1-'PCF decay matrix'!$A18)))</f>
        <v>1.3916122739940828</v>
      </c>
      <c r="BT18">
        <f ca="1">IF($A18&gt;BT$1,0,$B18*(1-Parameters!$B$58)*(1-Parameters!$B$60^('PCF decay matrix'!BT$1-'PCF decay matrix'!$A18)))</f>
        <v>1.4016171102140678</v>
      </c>
      <c r="BU18">
        <f ca="1">IF($A18&gt;BU$1,0,$B18*(1-Parameters!$B$58)*(1-Parameters!$B$60^('PCF decay matrix'!BU$1-'PCF decay matrix'!$A18)))</f>
        <v>1.4113001651048835</v>
      </c>
      <c r="BV18">
        <f ca="1">IF($A18&gt;BV$1,0,$B18*(1-Parameters!$B$58)*(1-Parameters!$B$60^('PCF decay matrix'!BV$1-'PCF decay matrix'!$A18)))</f>
        <v>1.4206717879837532</v>
      </c>
      <c r="BW18">
        <f ca="1">IF($A18&gt;BW$1,0,$B18*(1-Parameters!$B$58)*(1-Parameters!$B$60^('PCF decay matrix'!BW$1-'PCF decay matrix'!$A18)))</f>
        <v>1.4297419953071719</v>
      </c>
      <c r="BX18">
        <f ca="1">IF($A18&gt;BX$1,0,$B18*(1-Parameters!$B$58)*(1-Parameters!$B$60^('PCF decay matrix'!BX$1-'PCF decay matrix'!$A18)))</f>
        <v>1.4385204813765702</v>
      </c>
      <c r="BY18">
        <f ca="1">IF($A18&gt;BY$1,0,$B18*(1-Parameters!$B$58)*(1-Parameters!$B$60^('PCF decay matrix'!BY$1-'PCF decay matrix'!$A18)))</f>
        <v>1.4470166286996462</v>
      </c>
      <c r="BZ18">
        <f ca="1">IF($A18&gt;BZ$1,0,$B18*(1-Parameters!$B$58)*(1-Parameters!$B$60^('PCF decay matrix'!BZ$1-'PCF decay matrix'!$A18)))</f>
        <v>1.455239518018461</v>
      </c>
      <c r="CA18">
        <f ca="1">IF($A18&gt;CA$1,0,$B18*(1-Parameters!$B$58)*(1-Parameters!$B$60^('PCF decay matrix'!CA$1-'PCF decay matrix'!$A18)))</f>
        <v>1.463197938014996</v>
      </c>
      <c r="CB18">
        <f ca="1">IF($A18&gt;CB$1,0,$B18*(1-Parameters!$B$58)*(1-Parameters!$B$60^('PCF decay matrix'!CB$1-'PCF decay matrix'!$A18)))</f>
        <v>1.4709003947045598</v>
      </c>
      <c r="CC18">
        <f ca="1">IF($A18&gt;CC$1,0,$B18*(1-Parameters!$B$58)*(1-Parameters!$B$60^('PCF decay matrix'!CC$1-'PCF decay matrix'!$A18)))</f>
        <v>1.4783551205270771</v>
      </c>
      <c r="CD18">
        <f ca="1">IF($A18&gt;CD$1,0,$B18*(1-Parameters!$B$58)*(1-Parameters!$B$60^('PCF decay matrix'!CD$1-'PCF decay matrix'!$A18)))</f>
        <v>1.4855700831459777</v>
      </c>
      <c r="CE18">
        <f ca="1">IF($A18&gt;CE$1,0,$B18*(1-Parameters!$B$58)*(1-Parameters!$B$60^('PCF decay matrix'!CE$1-'PCF decay matrix'!$A18)))</f>
        <v>1.4925529939640927</v>
      </c>
      <c r="CF18">
        <f ca="1">IF($A18&gt;CF$1,0,$B18*(1-Parameters!$B$58)*(1-Parameters!$B$60^('PCF decay matrix'!CF$1-'PCF decay matrix'!$A18)))</f>
        <v>1.499311316365654</v>
      </c>
      <c r="CG18">
        <f ca="1">IF($A18&gt;CG$1,0,$B18*(1-Parameters!$B$58)*(1-Parameters!$B$60^('PCF decay matrix'!CG$1-'PCF decay matrix'!$A18)))</f>
        <v>1.5058522736932141</v>
      </c>
      <c r="CH18">
        <f ca="1">IF($A18&gt;CH$1,0,$B18*(1-Parameters!$B$58)*(1-Parameters!$B$60^('PCF decay matrix'!CH$1-'PCF decay matrix'!$A18)))</f>
        <v>1.5121828569680038</v>
      </c>
      <c r="CI18">
        <f ca="1">IF($A18&gt;CI$1,0,$B18*(1-Parameters!$B$58)*(1-Parameters!$B$60^('PCF decay matrix'!CI$1-'PCF decay matrix'!$A18)))</f>
        <v>1.5183098323619859</v>
      </c>
      <c r="CJ18">
        <f ca="1">IF($A18&gt;CJ$1,0,$B18*(1-Parameters!$B$58)*(1-Parameters!$B$60^('PCF decay matrix'!CJ$1-'PCF decay matrix'!$A18)))</f>
        <v>1.5242397484295869</v>
      </c>
      <c r="CK18">
        <f ca="1">IF($A18&gt;CK$1,0,$B18*(1-Parameters!$B$58)*(1-Parameters!$B$60^('PCF decay matrix'!CK$1-'PCF decay matrix'!$A18)))</f>
        <v>1.5299789431068387</v>
      </c>
      <c r="CL18">
        <f ca="1">IF($A18&gt;CL$1,0,$B18*(1-Parameters!$B$58)*(1-Parameters!$B$60^('PCF decay matrix'!CL$1-'PCF decay matrix'!$A18)))</f>
        <v>1.5355335504854077</v>
      </c>
      <c r="CM18">
        <f ca="1">IF($A18&gt;CM$1,0,$B18*(1-Parameters!$B$58)*(1-Parameters!$B$60^('PCF decay matrix'!CM$1-'PCF decay matrix'!$A18)))</f>
        <v>1.5409095073687575</v>
      </c>
      <c r="CN18">
        <f ca="1">IF($A18&gt;CN$1,0,$B18*(1-Parameters!$B$58)*(1-Parameters!$B$60^('PCF decay matrix'!CN$1-'PCF decay matrix'!$A18)))</f>
        <v>1.5461125596174443</v>
      </c>
      <c r="CO18">
        <f ca="1">IF($A18&gt;CO$1,0,$B18*(1-Parameters!$B$58)*(1-Parameters!$B$60^('PCF decay matrix'!CO$1-'PCF decay matrix'!$A18)))</f>
        <v>1.5511482682903337</v>
      </c>
      <c r="CP18" s="4">
        <f ca="1">IF($A18&gt;CP$1,0,$B18*(1-Parameters!$B$58)*(1-Parameters!$B$60^('PCF decay matrix'!CP$1-'PCF decay matrix'!$A18)))</f>
        <v>1.5560220155882998</v>
      </c>
      <c r="CQ18" s="4">
        <f ca="1">IF($A18&gt;CQ$1,0,$B18*(1-Parameters!$B$58)*(1-Parameters!$B$60^('PCF decay matrix'!CQ$1-'PCF decay matrix'!$A18)))</f>
        <v>1.5607390106067591</v>
      </c>
      <c r="CR18" s="4">
        <f ca="1">IF($A18&gt;CR$1,0,$B18*(1-Parameters!$B$58)*(1-Parameters!$B$60^('PCF decay matrix'!CR$1-'PCF decay matrix'!$A18)))</f>
        <v>1.5653042949031883</v>
      </c>
      <c r="CS18" s="4">
        <f ca="1">IF($A18&gt;CS$1,0,$B18*(1-Parameters!$B$58)*(1-Parameters!$B$60^('PCF decay matrix'!CS$1-'PCF decay matrix'!$A18)))</f>
        <v>1.5697227478855775</v>
      </c>
      <c r="CT18" s="4">
        <f ca="1">IF($A18&gt;CT$1,0,$B18*(1-Parameters!$B$58)*(1-Parameters!$B$60^('PCF decay matrix'!CT$1-'PCF decay matrix'!$A18)))</f>
        <v>1.5739990920275733</v>
      </c>
      <c r="CU18" s="4">
        <f ca="1">IF($A18&gt;CU$1,0,$B18*(1-Parameters!$B$58)*(1-Parameters!$B$60^('PCF decay matrix'!CU$1-'PCF decay matrix'!$A18)))</f>
        <v>1.5781378979158946</v>
      </c>
      <c r="CV18" s="4">
        <f ca="1">IF($A18&gt;CV$1,0,$B18*(1-Parameters!$B$58)*(1-Parameters!$B$60^('PCF decay matrix'!CV$1-'PCF decay matrix'!$A18)))</f>
        <v>1.5821435891354063</v>
      </c>
      <c r="CW18" s="4">
        <f ca="1">IF($A18&gt;CW$1,0,$B18*(1-Parameters!$B$58)*(1-Parameters!$B$60^('PCF decay matrix'!CW$1-'PCF decay matrix'!$A18)))</f>
        <v>1.5860204469970784</v>
      </c>
      <c r="CX18" s="4">
        <f ca="1">IF($A18&gt;CX$1,0,$B18*(1-Parameters!$B$58)*(1-Parameters!$B$60^('PCF decay matrix'!CX$1-'PCF decay matrix'!$A18)))</f>
        <v>1.5897726151138813</v>
      </c>
      <c r="CY18" s="4">
        <f ca="1">IF($A18&gt;CY$1,0,$B18*(1-Parameters!$B$58)*(1-Parameters!$B$60^('PCF decay matrix'!CY$1-'PCF decay matrix'!$A18)))</f>
        <v>1.5934041038295084</v>
      </c>
      <c r="CZ18" s="4">
        <f ca="1">IF($A18&gt;CZ$1,0,$B18*(1-Parameters!$B$58)*(1-Parameters!$B$60^('PCF decay matrix'!CZ$1-'PCF decay matrix'!$A18)))</f>
        <v>1.5969187945046592</v>
      </c>
      <c r="DA18" s="4">
        <f ca="1">IF($A18&gt;DA$1,0,$B18*(1-Parameters!$B$58)*(1-Parameters!$B$60^('PCF decay matrix'!DA$1-'PCF decay matrix'!$A18)))</f>
        <v>1.6003204436654663</v>
      </c>
      <c r="DB18" s="4">
        <f ca="1">IF($A18&gt;DB$1,0,$B18*(1-Parameters!$B$58)*(1-Parameters!$B$60^('PCF decay matrix'!DB$1-'PCF decay matrix'!$A18)))</f>
        <v>1.6036126870184957</v>
      </c>
      <c r="DC18" s="4">
        <f ca="1">IF($A18&gt;DC$1,0,$B18*(1-Parameters!$B$58)*(1-Parameters!$B$60^('PCF decay matrix'!DC$1-'PCF decay matrix'!$A18)))</f>
        <v>1.6067990433366159</v>
      </c>
      <c r="DD18" s="4">
        <f ca="1">IF($A18&gt;DD$1,0,$B18*(1-Parameters!$B$58)*(1-Parameters!$B$60^('PCF decay matrix'!DD$1-'PCF decay matrix'!$A18)))</f>
        <v>1.6098829182198873</v>
      </c>
      <c r="DE18" s="4">
        <f ca="1">IF($A18&gt;DE$1,0,$B18*(1-Parameters!$B$58)*(1-Parameters!$B$60^('PCF decay matrix'!DE$1-'PCF decay matrix'!$A18)))</f>
        <v>1.6128676077354913</v>
      </c>
      <c r="DF18" s="4">
        <f ca="1">IF($A18&gt;DF$1,0,$B18*(1-Parameters!$B$58)*(1-Parameters!$B$60^('PCF decay matrix'!DF$1-'PCF decay matrix'!$A18)))</f>
        <v>1.6157563019405903</v>
      </c>
      <c r="DG18" s="4">
        <f ca="1">IF($A18&gt;DG$1,0,$B18*(1-Parameters!$B$58)*(1-Parameters!$B$60^('PCF decay matrix'!DG$1-'PCF decay matrix'!$A18)))</f>
        <v>1.6185520882918834</v>
      </c>
      <c r="DH18" s="4">
        <f ca="1">IF($A18&gt;DH$1,0,$B18*(1-Parameters!$B$58)*(1-Parameters!$B$60^('PCF decay matrix'!DH$1-'PCF decay matrix'!$A18)))</f>
        <v>1.6212579549455011</v>
      </c>
      <c r="DI18" s="4">
        <f ca="1">IF($A18&gt;DI$1,0,$B18*(1-Parameters!$B$58)*(1-Parameters!$B$60^('PCF decay matrix'!DI$1-'PCF decay matrix'!$A18)))</f>
        <v>1.6238767939507683</v>
      </c>
      <c r="DJ18" s="4">
        <f ca="1">IF($A18&gt;DJ$1,0,$B18*(1-Parameters!$B$58)*(1-Parameters!$B$60^('PCF decay matrix'!DJ$1-'PCF decay matrix'!$A18)))</f>
        <v>1.6264114043412472</v>
      </c>
      <c r="DK18" s="4">
        <f ca="1">IF($A18&gt;DK$1,0,$B18*(1-Parameters!$B$58)*(1-Parameters!$B$60^('PCF decay matrix'!DK$1-'PCF decay matrix'!$A18)))</f>
        <v>1.6288644951263631</v>
      </c>
      <c r="DL18" s="4">
        <f ca="1">IF($A18&gt;DL$1,0,$B18*(1-Parameters!$B$58)*(1-Parameters!$B$60^('PCF decay matrix'!DL$1-'PCF decay matrix'!$A18)))</f>
        <v>1.6312386881868135</v>
      </c>
      <c r="DM18" s="4">
        <f ca="1">IF($A18&gt;DM$1,0,$B18*(1-Parameters!$B$58)*(1-Parameters!$B$60^('PCF decay matrix'!DM$1-'PCF decay matrix'!$A18)))</f>
        <v>1.6335365210768524</v>
      </c>
      <c r="DN18" s="4">
        <f ca="1">IF($A18&gt;DN$1,0,$B18*(1-Parameters!$B$58)*(1-Parameters!$B$60^('PCF decay matrix'!DN$1-'PCF decay matrix'!$A18)))</f>
        <v>1.6357604497364466</v>
      </c>
      <c r="DO18" s="4">
        <f ca="1">IF($A18&gt;DO$1,0,$B18*(1-Parameters!$B$58)*(1-Parameters!$B$60^('PCF decay matrix'!DO$1-'PCF decay matrix'!$A18)))</f>
        <v>1.6379128511162007</v>
      </c>
      <c r="DP18" s="4">
        <f ca="1">IF($A18&gt;DP$1,0,$B18*(1-Parameters!$B$58)*(1-Parameters!$B$60^('PCF decay matrix'!DP$1-'PCF decay matrix'!$A18)))</f>
        <v>1.639996025717859</v>
      </c>
      <c r="DQ18" s="4">
        <f ca="1">IF($A18&gt;DQ$1,0,$B18*(1-Parameters!$B$58)*(1-Parameters!$B$60^('PCF decay matrix'!DQ$1-'PCF decay matrix'!$A18)))</f>
        <v>1.642012200053099</v>
      </c>
      <c r="DR18" s="4">
        <f ca="1">IF($A18&gt;DR$1,0,$B18*(1-Parameters!$B$58)*(1-Parameters!$B$60^('PCF decay matrix'!DR$1-'PCF decay matrix'!$A18)))</f>
        <v>1.6439635290232408</v>
      </c>
      <c r="DS18" s="4">
        <f ca="1">IF($A18&gt;DS$1,0,$B18*(1-Parameters!$B$58)*(1-Parameters!$B$60^('PCF decay matrix'!DS$1-'PCF decay matrix'!$A18)))</f>
        <v>1.6458520982224227</v>
      </c>
      <c r="DT18" s="4">
        <f ca="1">IF($A18&gt;DT$1,0,$B18*(1-Parameters!$B$58)*(1-Parameters!$B$60^('PCF decay matrix'!DT$1-'PCF decay matrix'!$A18)))</f>
        <v>1.6476799261666975</v>
      </c>
      <c r="DU18" s="4">
        <f ca="1">IF($A18&gt;DU$1,0,$B18*(1-Parameters!$B$58)*(1-Parameters!$B$60^('PCF decay matrix'!DU$1-'PCF decay matrix'!$A18)))</f>
        <v>1.6494489664514376</v>
      </c>
      <c r="DV18" s="4">
        <f ca="1">IF($A18&gt;DV$1,0,$B18*(1-Parameters!$B$58)*(1-Parameters!$B$60^('PCF decay matrix'!DV$1-'PCF decay matrix'!$A18)))</f>
        <v>1.651161109839351</v>
      </c>
      <c r="DW18" s="4">
        <f ca="1">IF($A18&gt;DW$1,0,$B18*(1-Parameters!$B$58)*(1-Parameters!$B$60^('PCF decay matrix'!DW$1-'PCF decay matrix'!$A18)))</f>
        <v>1.6528181862813418</v>
      </c>
      <c r="DX18" s="4">
        <f ca="1">IF($A18&gt;DX$1,0,$B18*(1-Parameters!$B$58)*(1-Parameters!$B$60^('PCF decay matrix'!DX$1-'PCF decay matrix'!$A18)))</f>
        <v>1.6544219668723745</v>
      </c>
      <c r="DY18" s="4">
        <f ca="1">IF($A18&gt;DY$1,0,$B18*(1-Parameters!$B$58)*(1-Parameters!$B$60^('PCF decay matrix'!DY$1-'PCF decay matrix'!$A18)))</f>
        <v>1.6559741657444336</v>
      </c>
      <c r="DZ18" s="4">
        <f ca="1">IF($A18&gt;DZ$1,0,$B18*(1-Parameters!$B$58)*(1-Parameters!$B$60^('PCF decay matrix'!DZ$1-'PCF decay matrix'!$A18)))</f>
        <v>1.6574764418985983</v>
      </c>
      <c r="EA18" s="4">
        <f ca="1">IF($A18&gt;EA$1,0,$B18*(1-Parameters!$B$58)*(1-Parameters!$B$60^('PCF decay matrix'!EA$1-'PCF decay matrix'!$A18)))</f>
        <v>1.6589304009781967</v>
      </c>
      <c r="EB18" s="4">
        <f ca="1">IF($A18&gt;EB$1,0,$B18*(1-Parameters!$B$58)*(1-Parameters!$B$60^('PCF decay matrix'!EB$1-'PCF decay matrix'!$A18)))</f>
        <v>1.660337596984927</v>
      </c>
      <c r="EC18" s="4">
        <f ca="1">IF($A18&gt;EC$1,0,$B18*(1-Parameters!$B$58)*(1-Parameters!$B$60^('PCF decay matrix'!EC$1-'PCF decay matrix'!$A18)))</f>
        <v>1.6616995339397855</v>
      </c>
      <c r="ED18" s="4">
        <f ca="1">IF($A18&gt;ED$1,0,$B18*(1-Parameters!$B$58)*(1-Parameters!$B$60^('PCF decay matrix'!ED$1-'PCF decay matrix'!$A18)))</f>
        <v>1.6630176674905759</v>
      </c>
      <c r="EE18" s="4">
        <f ca="1">IF($A18&gt;EE$1,0,$B18*(1-Parameters!$B$58)*(1-Parameters!$B$60^('PCF decay matrix'!EE$1-'PCF decay matrix'!$A18)))</f>
        <v>1.6642934064677153</v>
      </c>
      <c r="EF18" s="4">
        <f ca="1">IF($A18&gt;EF$1,0,$B18*(1-Parameters!$B$58)*(1-Parameters!$B$60^('PCF decay matrix'!EF$1-'PCF decay matrix'!$A18)))</f>
        <v>1.6655281143900016</v>
      </c>
      <c r="EG18" s="4">
        <f ca="1">IF($A18&gt;EG$1,0,$B18*(1-Parameters!$B$58)*(1-Parameters!$B$60^('PCF decay matrix'!EG$1-'PCF decay matrix'!$A18)))</f>
        <v>1.6667231109219531</v>
      </c>
      <c r="EH18" s="4">
        <f ca="1">IF($A18&gt;EH$1,0,$B18*(1-Parameters!$B$58)*(1-Parameters!$B$60^('PCF decay matrix'!EH$1-'PCF decay matrix'!$A18)))</f>
        <v>1.6678796732842738</v>
      </c>
      <c r="EI18" s="4">
        <f ca="1">IF($A18&gt;EI$1,0,$B18*(1-Parameters!$B$58)*(1-Parameters!$B$60^('PCF decay matrix'!EI$1-'PCF decay matrix'!$A18)))</f>
        <v>1.6689990376189578</v>
      </c>
      <c r="EJ18" s="4">
        <f ca="1">IF($A18&gt;EJ$1,0,$B18*(1-Parameters!$B$58)*(1-Parameters!$B$60^('PCF decay matrix'!EJ$1-'PCF decay matrix'!$A18)))</f>
        <v>1.6700824003104844</v>
      </c>
      <c r="EK18" s="4">
        <f ca="1">IF($A18&gt;EK$1,0,$B18*(1-Parameters!$B$58)*(1-Parameters!$B$60^('PCF decay matrix'!EK$1-'PCF decay matrix'!$A18)))</f>
        <v>1.6711309192645238</v>
      </c>
      <c r="EL18" s="4">
        <f ca="1">IF($A18&gt;EL$1,0,$B18*(1-Parameters!$B$58)*(1-Parameters!$B$60^('PCF decay matrix'!EL$1-'PCF decay matrix'!$A18)))</f>
        <v>1.6721457151455144</v>
      </c>
      <c r="EM18" s="4">
        <f ca="1">IF($A18&gt;EM$1,0,$B18*(1-Parameters!$B$58)*(1-Parameters!$B$60^('PCF decay matrix'!EM$1-'PCF decay matrix'!$A18)))</f>
        <v>1.6731278725744361</v>
      </c>
      <c r="EN18" s="4">
        <f ca="1">IF($A18&gt;EN$1,0,$B18*(1-Parameters!$B$58)*(1-Parameters!$B$60^('PCF decay matrix'!EN$1-'PCF decay matrix'!$A18)))</f>
        <v>1.6740784412880623</v>
      </c>
      <c r="EO18" s="4">
        <f ca="1">IF($A18&gt;EO$1,0,$B18*(1-Parameters!$B$58)*(1-Parameters!$B$60^('PCF decay matrix'!EO$1-'PCF decay matrix'!$A18)))</f>
        <v>1.6749984372609246</v>
      </c>
      <c r="EP18" s="4">
        <f ca="1">IF($A18&gt;EP$1,0,$B18*(1-Parameters!$B$58)*(1-Parameters!$B$60^('PCF decay matrix'!EP$1-'PCF decay matrix'!$A18)))</f>
        <v>1.6758888437911947</v>
      </c>
      <c r="EQ18" s="4">
        <f ca="1">IF($A18&gt;EQ$1,0,$B18*(1-Parameters!$B$58)*(1-Parameters!$B$60^('PCF decay matrix'!EQ$1-'PCF decay matrix'!$A18)))</f>
        <v>1.6767506125516392</v>
      </c>
      <c r="ER18" s="4">
        <f ca="1">IF($A18&gt;ER$1,0,$B18*(1-Parameters!$B$58)*(1-Parameters!$B$60^('PCF decay matrix'!ER$1-'PCF decay matrix'!$A18)))</f>
        <v>1.6775846646067747</v>
      </c>
      <c r="ES18" s="4">
        <f ca="1">IF($A18&gt;ES$1,0,$B18*(1-Parameters!$B$58)*(1-Parameters!$B$60^('PCF decay matrix'!ES$1-'PCF decay matrix'!$A18)))</f>
        <v>1.6783918913973084</v>
      </c>
      <c r="ET18" s="4">
        <f ca="1">IF($A18&gt;ET$1,0,$B18*(1-Parameters!$B$58)*(1-Parameters!$B$60^('PCF decay matrix'!ET$1-'PCF decay matrix'!$A18)))</f>
        <v>1.6791731556929161</v>
      </c>
      <c r="EU18" s="4">
        <f ca="1">IF($A18&gt;EU$1,0,$B18*(1-Parameters!$B$58)*(1-Parameters!$B$60^('PCF decay matrix'!EU$1-'PCF decay matrix'!$A18)))</f>
        <v>1.6799292925143756</v>
      </c>
      <c r="EV18" s="4">
        <f ca="1">IF($A18&gt;EV$1,0,$B18*(1-Parameters!$B$58)*(1-Parameters!$B$60^('PCF decay matrix'!EV$1-'PCF decay matrix'!$A18)))</f>
        <v>1.6806611100260442</v>
      </c>
      <c r="EW18" s="4">
        <f ca="1">IF($A18&gt;EW$1,0,$B18*(1-Parameters!$B$58)*(1-Parameters!$B$60^('PCF decay matrix'!EW$1-'PCF decay matrix'!$A18)))</f>
        <v>1.681369390399629</v>
      </c>
      <c r="EX18" s="4">
        <f ca="1">IF($A18&gt;EX$1,0,$B18*(1-Parameters!$B$58)*(1-Parameters!$B$60^('PCF decay matrix'!EX$1-'PCF decay matrix'!$A18)))</f>
        <v>1.6820548906501789</v>
      </c>
      <c r="EY18" s="4">
        <f ca="1">IF($A18&gt;EY$1,0,$B18*(1-Parameters!$B$58)*(1-Parameters!$B$60^('PCF decay matrix'!EY$1-'PCF decay matrix'!$A18)))</f>
        <v>1.6827183434451862</v>
      </c>
      <c r="EZ18" s="4">
        <f ca="1">IF($A18&gt;EZ$1,0,$B18*(1-Parameters!$B$58)*(1-Parameters!$B$60^('PCF decay matrix'!EZ$1-'PCF decay matrix'!$A18)))</f>
        <v>1.6833604578876686</v>
      </c>
      <c r="FA18" s="4">
        <f ca="1">IF($A18&gt;FA$1,0,$B18*(1-Parameters!$B$58)*(1-Parameters!$B$60^('PCF decay matrix'!FA$1-'PCF decay matrix'!$A18)))</f>
        <v>1.6839819202740618</v>
      </c>
      <c r="FB18" s="4">
        <f ca="1">IF($A18&gt;FB$1,0,$B18*(1-Parameters!$B$58)*(1-Parameters!$B$60^('PCF decay matrix'!FB$1-'PCF decay matrix'!$A18)))</f>
        <v>1.684583394827738</v>
      </c>
      <c r="FC18" s="4">
        <f ca="1">IF($A18&gt;FC$1,0,$B18*(1-Parameters!$B$58)*(1-Parameters!$B$60^('PCF decay matrix'!FC$1-'PCF decay matrix'!$A18)))</f>
        <v>1.6851655244089343</v>
      </c>
      <c r="FD18" s="4">
        <f ca="1">IF($A18&gt;FD$1,0,$B18*(1-Parameters!$B$58)*(1-Parameters!$B$60^('PCF decay matrix'!FD$1-'PCF decay matrix'!$A18)))</f>
        <v>1.6857289312018442</v>
      </c>
      <c r="FE18" s="4">
        <f ca="1">IF($A18&gt;FE$1,0,$B18*(1-Parameters!$B$58)*(1-Parameters!$B$60^('PCF decay matrix'!FE$1-'PCF decay matrix'!$A18)))</f>
        <v>1.6862742173796137</v>
      </c>
      <c r="FF18" s="4">
        <f ca="1">IF($A18&gt;FF$1,0,$B18*(1-Parameters!$B$58)*(1-Parameters!$B$60^('PCF decay matrix'!FF$1-'PCF decay matrix'!$A18)))</f>
        <v>1.6868019657479476</v>
      </c>
      <c r="FG18" s="4">
        <f ca="1">IF($A18&gt;FG$1,0,$B18*(1-Parameters!$B$58)*(1-Parameters!$B$60^('PCF decay matrix'!FG$1-'PCF decay matrix'!$A18)))</f>
        <v>1.6873127403680166</v>
      </c>
      <c r="FH18" s="4">
        <f ca="1">IF($A18&gt;FH$1,0,$B18*(1-Parameters!$B$58)*(1-Parameters!$B$60^('PCF decay matrix'!FH$1-'PCF decay matrix'!$A18)))</f>
        <v>1.6878070871593298</v>
      </c>
      <c r="FI18" s="4">
        <f ca="1">IF($A18&gt;FI$1,0,$B18*(1-Parameters!$B$58)*(1-Parameters!$B$60^('PCF decay matrix'!FI$1-'PCF decay matrix'!$A18)))</f>
        <v>1.6882855344832173</v>
      </c>
      <c r="FJ18" s="4">
        <f ca="1">IF($A18&gt;FJ$1,0,$B18*(1-Parameters!$B$58)*(1-Parameters!$B$60^('PCF decay matrix'!FJ$1-'PCF decay matrix'!$A18)))</f>
        <v>1.6887485937075466</v>
      </c>
      <c r="FK18" s="4">
        <f ca="1">IF($A18&gt;FK$1,0,$B18*(1-Parameters!$B$58)*(1-Parameters!$B$60^('PCF decay matrix'!FK$1-'PCF decay matrix'!$A18)))</f>
        <v>1.6891967597532758</v>
      </c>
      <c r="FL18" s="4">
        <f ca="1">IF($A18&gt;FL$1,0,$B18*(1-Parameters!$B$58)*(1-Parameters!$B$60^('PCF decay matrix'!FL$1-'PCF decay matrix'!$A18)))</f>
        <v>1.6896305116234289</v>
      </c>
      <c r="FM18" s="4">
        <f ca="1">IF($A18&gt;FM$1,0,$B18*(1-Parameters!$B$58)*(1-Parameters!$B$60^('PCF decay matrix'!FM$1-'PCF decay matrix'!$A18)))</f>
        <v>1.6900503129150579</v>
      </c>
      <c r="FN18" s="4">
        <f ca="1">IF($A18&gt;FN$1,0,$B18*(1-Parameters!$B$58)*(1-Parameters!$B$60^('PCF decay matrix'!FN$1-'PCF decay matrix'!$A18)))</f>
        <v>1.6904566123147384</v>
      </c>
      <c r="FO18" s="4">
        <f ca="1">IF($A18&gt;FO$1,0,$B18*(1-Parameters!$B$58)*(1-Parameters!$B$60^('PCF decay matrix'!FO$1-'PCF decay matrix'!$A18)))</f>
        <v>1.6908498440781279</v>
      </c>
      <c r="FP18" s="4">
        <f ca="1">IF($A18&gt;FP$1,0,$B18*(1-Parameters!$B$58)*(1-Parameters!$B$60^('PCF decay matrix'!FP$1-'PCF decay matrix'!$A18)))</f>
        <v>1.6912304284941035</v>
      </c>
      <c r="FQ18" s="4">
        <f ca="1">IF($A18&gt;FQ$1,0,$B18*(1-Parameters!$B$58)*(1-Parameters!$B$60^('PCF decay matrix'!FQ$1-'PCF decay matrix'!$A18)))</f>
        <v>1.6915987723339678</v>
      </c>
      <c r="FR18" s="4">
        <f ca="1">IF($A18&gt;FR$1,0,$B18*(1-Parameters!$B$58)*(1-Parameters!$B$60^('PCF decay matrix'!FR$1-'PCF decay matrix'!$A18)))</f>
        <v>1.6919552692862092</v>
      </c>
      <c r="FS18" s="4">
        <f ca="1">IF($A18&gt;FS$1,0,$B18*(1-Parameters!$B$58)*(1-Parameters!$B$60^('PCF decay matrix'!FS$1-'PCF decay matrix'!$A18)))</f>
        <v>1.6923003003772794</v>
      </c>
      <c r="FT18" s="4">
        <f ca="1">IF($A18&gt;FT$1,0,$B18*(1-Parameters!$B$58)*(1-Parameters!$B$60^('PCF decay matrix'!FT$1-'PCF decay matrix'!$A18)))</f>
        <v>1.6926342343788374</v>
      </c>
      <c r="FU18" s="4">
        <f ca="1">IF($A18&gt;FU$1,0,$B18*(1-Parameters!$B$58)*(1-Parameters!$B$60^('PCF decay matrix'!FU$1-'PCF decay matrix'!$A18)))</f>
        <v>1.6929574282018944</v>
      </c>
      <c r="FV18" s="4">
        <f ca="1">IF($A18&gt;FV$1,0,$B18*(1-Parameters!$B$58)*(1-Parameters!$B$60^('PCF decay matrix'!FV$1-'PCF decay matrix'!$A18)))</f>
        <v>1.6932702272782834</v>
      </c>
      <c r="FW18" s="4">
        <f ca="1">IF($A18&gt;FW$1,0,$B18*(1-Parameters!$B$58)*(1-Parameters!$B$60^('PCF decay matrix'!FW$1-'PCF decay matrix'!$A18)))</f>
        <v>1.6935729659298588</v>
      </c>
      <c r="FX18" s="4">
        <f ca="1">IF($A18&gt;FX$1,0,$B18*(1-Parameters!$B$58)*(1-Parameters!$B$60^('PCF decay matrix'!FX$1-'PCF decay matrix'!$A18)))</f>
        <v>1.6938659677258221</v>
      </c>
      <c r="FY18" s="4">
        <f ca="1">IF($A18&gt;FY$1,0,$B18*(1-Parameters!$B$58)*(1-Parameters!$B$60^('PCF decay matrix'!FY$1-'PCF decay matrix'!$A18)))</f>
        <v>1.6941495458285554</v>
      </c>
      <c r="FZ18" s="4">
        <f ca="1">IF($A18&gt;FZ$1,0,$B18*(1-Parameters!$B$58)*(1-Parameters!$B$60^('PCF decay matrix'!FZ$1-'PCF decay matrix'!$A18)))</f>
        <v>1.6944240033283311</v>
      </c>
      <c r="GA18" s="4">
        <f ca="1">IF($A18&gt;GA$1,0,$B18*(1-Parameters!$B$58)*(1-Parameters!$B$60^('PCF decay matrix'!GA$1-'PCF decay matrix'!$A18)))</f>
        <v>1.6946896335672563</v>
      </c>
      <c r="GB18" s="4">
        <f ca="1">IF($A18&gt;GB$1,0,$B18*(1-Parameters!$B$58)*(1-Parameters!$B$60^('PCF decay matrix'!GB$1-'PCF decay matrix'!$A18)))</f>
        <v>1.6949467204528001</v>
      </c>
      <c r="GC18" s="4">
        <f ca="1">IF($A18&gt;GC$1,0,$B18*(1-Parameters!$B$58)*(1-Parameters!$B$60^('PCF decay matrix'!GC$1-'PCF decay matrix'!$A18)))</f>
        <v>1.6951955387612359</v>
      </c>
      <c r="GD18" s="4">
        <f ca="1">IF($A18&gt;GD$1,0,$B18*(1-Parameters!$B$58)*(1-Parameters!$B$60^('PCF decay matrix'!GD$1-'PCF decay matrix'!$A18)))</f>
        <v>1.6954363544313222</v>
      </c>
      <c r="GE18" s="4">
        <f ca="1">IF($A18&gt;GE$1,0,$B18*(1-Parameters!$B$58)*(1-Parameters!$B$60^('PCF decay matrix'!GE$1-'PCF decay matrix'!$A18)))</f>
        <v>1.6956694248485429</v>
      </c>
      <c r="GF18" s="4">
        <f ca="1">IF($A18&gt;GF$1,0,$B18*(1-Parameters!$B$58)*(1-Parameters!$B$60^('PCF decay matrix'!GF$1-'PCF decay matrix'!$A18)))</f>
        <v>1.6958949991201999</v>
      </c>
      <c r="GG18" s="4">
        <f ca="1">IF($A18&gt;GG$1,0,$B18*(1-Parameters!$B$58)*(1-Parameters!$B$60^('PCF decay matrix'!GG$1-'PCF decay matrix'!$A18)))</f>
        <v>1.696113318341663</v>
      </c>
      <c r="GH18" s="4">
        <f ca="1">IF($A18&gt;GH$1,0,$B18*(1-Parameters!$B$58)*(1-Parameters!$B$60^('PCF decay matrix'!GH$1-'PCF decay matrix'!$A18)))</f>
        <v>1.6963246158540524</v>
      </c>
      <c r="GI18" s="4">
        <f ca="1">IF($A18&gt;GI$1,0,$B18*(1-Parameters!$B$58)*(1-Parameters!$B$60^('PCF decay matrix'!GI$1-'PCF decay matrix'!$A18)))</f>
        <v>1.6965291174936368</v>
      </c>
      <c r="GJ18" s="4">
        <f ca="1">IF($A18&gt;GJ$1,0,$B18*(1-Parameters!$B$58)*(1-Parameters!$B$60^('PCF decay matrix'!GJ$1-'PCF decay matrix'!$A18)))</f>
        <v>1.6967270418332079</v>
      </c>
      <c r="GK18" s="4">
        <f ca="1">IF($A18&gt;GK$1,0,$B18*(1-Parameters!$B$58)*(1-Parameters!$B$60^('PCF decay matrix'!GK$1-'PCF decay matrix'!$A18)))</f>
        <v>1.6969186004156929</v>
      </c>
    </row>
    <row r="19" spans="1:193" x14ac:dyDescent="0.25">
      <c r="A19">
        <v>2027</v>
      </c>
      <c r="B19" s="20">
        <f ca="1">'PCF model'!D19</f>
        <v>2.7168581074329814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>
        <f ca="1">IF($A19&gt;T$1,0,$B19*(1-Parameters!$B$58)*(1-Parameters!$B$60^('PCF decay matrix'!T$1-'PCF decay matrix'!$A19)))</f>
        <v>0</v>
      </c>
      <c r="U19">
        <f ca="1">IF($A19&gt;U$1,0,$B19*(1-Parameters!$B$58)*(1-Parameters!$B$60^('PCF decay matrix'!U$1-'PCF decay matrix'!$A19)))</f>
        <v>5.5111363352127664E-2</v>
      </c>
      <c r="V19">
        <f ca="1">IF($A19&gt;V$1,0,$B19*(1-Parameters!$B$58)*(1-Parameters!$B$60^('PCF decay matrix'!V$1-'PCF decay matrix'!$A19)))</f>
        <v>0.10845020316045642</v>
      </c>
      <c r="W19">
        <f ca="1">IF($A19&gt;W$1,0,$B19*(1-Parameters!$B$58)*(1-Parameters!$B$60^('PCF decay matrix'!W$1-'PCF decay matrix'!$A19)))</f>
        <v>0.16007352835240568</v>
      </c>
      <c r="X19">
        <f ca="1">IF($A19&gt;X$1,0,$B19*(1-Parameters!$B$58)*(1-Parameters!$B$60^('PCF decay matrix'!X$1-'PCF decay matrix'!$A19)))</f>
        <v>0.21003651430129774</v>
      </c>
      <c r="Y19">
        <f ca="1">IF($A19&gt;Y$1,0,$B19*(1-Parameters!$B$58)*(1-Parameters!$B$60^('PCF decay matrix'!Y$1-'PCF decay matrix'!$A19)))</f>
        <v>0.25839256179818576</v>
      </c>
      <c r="Z19">
        <f ca="1">IF($A19&gt;Z$1,0,$B19*(1-Parameters!$B$58)*(1-Parameters!$B$60^('PCF decay matrix'!Z$1-'PCF decay matrix'!$A19)))</f>
        <v>0.30519335412699472</v>
      </c>
      <c r="AA19">
        <f ca="1">IF($A19&gt;AA$1,0,$B19*(1-Parameters!$B$58)*(1-Parameters!$B$60^('PCF decay matrix'!AA$1-'PCF decay matrix'!$A19)))</f>
        <v>0.35048891230397855</v>
      </c>
      <c r="AB19">
        <f ca="1">IF($A19&gt;AB$1,0,$B19*(1-Parameters!$B$58)*(1-Parameters!$B$60^('PCF decay matrix'!AB$1-'PCF decay matrix'!$A19)))</f>
        <v>0.39432764854053565</v>
      </c>
      <c r="AC19">
        <f ca="1">IF($A19&gt;AC$1,0,$B19*(1-Parameters!$B$58)*(1-Parameters!$B$60^('PCF decay matrix'!AC$1-'PCF decay matrix'!$A19)))</f>
        <v>0.43675641798652004</v>
      </c>
      <c r="AD19">
        <f ca="1">IF($A19&gt;AD$1,0,$B19*(1-Parameters!$B$58)*(1-Parameters!$B$60^('PCF decay matrix'!AD$1-'PCF decay matrix'!$A19)))</f>
        <v>0.47782056880935586</v>
      </c>
      <c r="AE19">
        <f ca="1">IF($A19&gt;AE$1,0,$B19*(1-Parameters!$B$58)*(1-Parameters!$B$60^('PCF decay matrix'!AE$1-'PCF decay matrix'!$A19)))</f>
        <v>0.51756399066247771</v>
      </c>
      <c r="AF19">
        <f ca="1">IF($A19&gt;AF$1,0,$B19*(1-Parameters!$B$58)*(1-Parameters!$B$60^('PCF decay matrix'!AF$1-'PCF decay matrix'!$A19)))</f>
        <v>0.55602916159490146</v>
      </c>
      <c r="AG19">
        <f ca="1">IF($A19&gt;AG$1,0,$B19*(1-Parameters!$B$58)*(1-Parameters!$B$60^('PCF decay matrix'!AG$1-'PCF decay matrix'!$A19)))</f>
        <v>0.5932571934520614</v>
      </c>
      <c r="AH19">
        <f ca="1">IF($A19&gt;AH$1,0,$B19*(1-Parameters!$B$58)*(1-Parameters!$B$60^('PCF decay matrix'!AH$1-'PCF decay matrix'!$A19)))</f>
        <v>0.62928787581644119</v>
      </c>
      <c r="AI19">
        <f ca="1">IF($A19&gt;AI$1,0,$B19*(1-Parameters!$B$58)*(1-Parameters!$B$60^('PCF decay matrix'!AI$1-'PCF decay matrix'!$A19)))</f>
        <v>0.66415971853495803</v>
      </c>
      <c r="AJ19">
        <f ca="1">IF($A19&gt;AJ$1,0,$B19*(1-Parameters!$B$58)*(1-Parameters!$B$60^('PCF decay matrix'!AJ$1-'PCF decay matrix'!$A19)))</f>
        <v>0.69790999287855915</v>
      </c>
      <c r="AK19">
        <f ca="1">IF($A19&gt;AK$1,0,$B19*(1-Parameters!$B$58)*(1-Parameters!$B$60^('PCF decay matrix'!AK$1-'PCF decay matrix'!$A19)))</f>
        <v>0.73057477137801896</v>
      </c>
      <c r="AL19">
        <f ca="1">IF($A19&gt;AL$1,0,$B19*(1-Parameters!$B$58)*(1-Parameters!$B$60^('PCF decay matrix'!AL$1-'PCF decay matrix'!$A19)))</f>
        <v>0.76218896637851274</v>
      </c>
      <c r="AM19">
        <f ca="1">IF($A19&gt;AM$1,0,$B19*(1-Parameters!$B$58)*(1-Parameters!$B$60^('PCF decay matrix'!AM$1-'PCF decay matrix'!$A19)))</f>
        <v>0.79278636735417751</v>
      </c>
      <c r="AN19">
        <f ca="1">IF($A19&gt;AN$1,0,$B19*(1-Parameters!$B$58)*(1-Parameters!$B$60^('PCF decay matrix'!AN$1-'PCF decay matrix'!$A19)))</f>
        <v>0.82239967702253969</v>
      </c>
      <c r="AO19">
        <f ca="1">IF($A19&gt;AO$1,0,$B19*(1-Parameters!$B$58)*(1-Parameters!$B$60^('PCF decay matrix'!AO$1-'PCF decay matrix'!$A19)))</f>
        <v>0.85106054629741001</v>
      </c>
      <c r="AP19">
        <f ca="1">IF($A19&gt;AP$1,0,$B19*(1-Parameters!$B$58)*(1-Parameters!$B$60^('PCF decay matrix'!AP$1-'PCF decay matrix'!$A19)))</f>
        <v>0.8787996081176026</v>
      </c>
      <c r="AQ19">
        <f ca="1">IF($A19&gt;AQ$1,0,$B19*(1-Parameters!$B$58)*(1-Parameters!$B$60^('PCF decay matrix'!AQ$1-'PCF decay matrix'!$A19)))</f>
        <v>0.90564651018763553</v>
      </c>
      <c r="AR19">
        <f ca="1">IF($A19&gt;AR$1,0,$B19*(1-Parameters!$B$58)*(1-Parameters!$B$60^('PCF decay matrix'!AR$1-'PCF decay matrix'!$A19)))</f>
        <v>0.93162994666540677</v>
      </c>
      <c r="AS19">
        <f ca="1">IF($A19&gt;AS$1,0,$B19*(1-Parameters!$B$58)*(1-Parameters!$B$60^('PCF decay matrix'!AS$1-'PCF decay matrix'!$A19)))</f>
        <v>0.95677768883071157</v>
      </c>
      <c r="AT19">
        <f ca="1">IF($A19&gt;AT$1,0,$B19*(1-Parameters!$B$58)*(1-Parameters!$B$60^('PCF decay matrix'!AT$1-'PCF decay matrix'!$A19)))</f>
        <v>0.98111661476738166</v>
      </c>
      <c r="AU19">
        <f ca="1">IF($A19&gt;AU$1,0,$B19*(1-Parameters!$B$58)*(1-Parameters!$B$60^('PCF decay matrix'!AU$1-'PCF decay matrix'!$A19)))</f>
        <v>1.0046727380907705</v>
      </c>
      <c r="AV19">
        <f ca="1">IF($A19&gt;AV$1,0,$B19*(1-Parameters!$B$58)*(1-Parameters!$B$60^('PCF decay matrix'!AV$1-'PCF decay matrix'!$A19)))</f>
        <v>1.0274712357512894</v>
      </c>
      <c r="AW19">
        <f ca="1">IF($A19&gt;AW$1,0,$B19*(1-Parameters!$B$58)*(1-Parameters!$B$60^('PCF decay matrix'!AW$1-'PCF decay matrix'!$A19)))</f>
        <v>1.0495364749437075</v>
      </c>
      <c r="AX19">
        <f ca="1">IF($A19&gt;AX$1,0,$B19*(1-Parameters!$B$58)*(1-Parameters!$B$60^('PCF decay matrix'!AX$1-'PCF decay matrix'!$A19)))</f>
        <v>1.0708920391509831</v>
      </c>
      <c r="AY19">
        <f ca="1">IF($A19&gt;AY$1,0,$B19*(1-Parameters!$B$58)*(1-Parameters!$B$60^('PCF decay matrix'!AY$1-'PCF decay matrix'!$A19)))</f>
        <v>1.0915607533504545</v>
      </c>
      <c r="AZ19">
        <f ca="1">IF($A19&gt;AZ$1,0,$B19*(1-Parameters!$B$58)*(1-Parameters!$B$60^('PCF decay matrix'!AZ$1-'PCF decay matrix'!$A19)))</f>
        <v>1.1115647084093376</v>
      </c>
      <c r="BA19">
        <f ca="1">IF($A19&gt;BA$1,0,$B19*(1-Parameters!$B$58)*(1-Parameters!$B$60^('PCF decay matrix'!BA$1-'PCF decay matrix'!$A19)))</f>
        <v>1.1309252846955997</v>
      </c>
      <c r="BB19">
        <f ca="1">IF($A19&gt;BB$1,0,$B19*(1-Parameters!$B$58)*(1-Parameters!$B$60^('PCF decay matrix'!BB$1-'PCF decay matrix'!$A19)))</f>
        <v>1.1496631749294473</v>
      </c>
      <c r="BC19">
        <f ca="1">IF($A19&gt;BC$1,0,$B19*(1-Parameters!$B$58)*(1-Parameters!$B$60^('PCF decay matrix'!BC$1-'PCF decay matrix'!$A19)))</f>
        <v>1.1677984062998514</v>
      </c>
      <c r="BD19">
        <f ca="1">IF($A19&gt;BD$1,0,$B19*(1-Parameters!$B$58)*(1-Parameters!$B$60^('PCF decay matrix'!BD$1-'PCF decay matrix'!$A19)))</f>
        <v>1.1853503618697478</v>
      </c>
      <c r="BE19">
        <f ca="1">IF($A19&gt;BE$1,0,$B19*(1-Parameters!$B$58)*(1-Parameters!$B$60^('PCF decay matrix'!BE$1-'PCF decay matrix'!$A19)))</f>
        <v>1.2023378012927912</v>
      </c>
      <c r="BF19">
        <f ca="1">IF($A19&gt;BF$1,0,$B19*(1-Parameters!$B$58)*(1-Parameters!$B$60^('PCF decay matrix'!BF$1-'PCF decay matrix'!$A19)))</f>
        <v>1.2187788808638056</v>
      </c>
      <c r="BG19">
        <f ca="1">IF($A19&gt;BG$1,0,$B19*(1-Parameters!$B$58)*(1-Parameters!$B$60^('PCF decay matrix'!BG$1-'PCF decay matrix'!$A19)))</f>
        <v>1.2346911729243588</v>
      </c>
      <c r="BH19">
        <f ca="1">IF($A19&gt;BH$1,0,$B19*(1-Parameters!$B$58)*(1-Parameters!$B$60^('PCF decay matrix'!BH$1-'PCF decay matrix'!$A19)))</f>
        <v>1.2500916846442058</v>
      </c>
      <c r="BI19">
        <f ca="1">IF($A19&gt;BI$1,0,$B19*(1-Parameters!$B$58)*(1-Parameters!$B$60^('PCF decay matrix'!BI$1-'PCF decay matrix'!$A19)))</f>
        <v>1.2649968761986712</v>
      </c>
      <c r="BJ19">
        <f ca="1">IF($A19&gt;BJ$1,0,$B19*(1-Parameters!$B$58)*(1-Parameters!$B$60^('PCF decay matrix'!BJ$1-'PCF decay matrix'!$A19)))</f>
        <v>1.2794226783614002</v>
      </c>
      <c r="BK19">
        <f ca="1">IF($A19&gt;BK$1,0,$B19*(1-Parameters!$B$58)*(1-Parameters!$B$60^('PCF decay matrix'!BK$1-'PCF decay matrix'!$A19)))</f>
        <v>1.293384509531283</v>
      </c>
      <c r="BL19">
        <f ca="1">IF($A19&gt;BL$1,0,$B19*(1-Parameters!$B$58)*(1-Parameters!$B$60^('PCF decay matrix'!BL$1-'PCF decay matrix'!$A19)))</f>
        <v>1.3068972922117454</v>
      </c>
      <c r="BM19">
        <f ca="1">IF($A19&gt;BM$1,0,$B19*(1-Parameters!$B$58)*(1-Parameters!$B$60^('PCF decay matrix'!BM$1-'PCF decay matrix'!$A19)))</f>
        <v>1.3199754689600278</v>
      </c>
      <c r="BN19">
        <f ca="1">IF($A19&gt;BN$1,0,$B19*(1-Parameters!$B$58)*(1-Parameters!$B$60^('PCF decay matrix'!BN$1-'PCF decay matrix'!$A19)))</f>
        <v>1.3326330178234913</v>
      </c>
      <c r="BO19">
        <f ca="1">IF($A19&gt;BO$1,0,$B19*(1-Parameters!$B$58)*(1-Parameters!$B$60^('PCF decay matrix'!BO$1-'PCF decay matrix'!$A19)))</f>
        <v>1.344883467279453</v>
      </c>
      <c r="BP19">
        <f ca="1">IF($A19&gt;BP$1,0,$B19*(1-Parameters!$B$58)*(1-Parameters!$B$60^('PCF decay matrix'!BP$1-'PCF decay matrix'!$A19)))</f>
        <v>1.3567399106945175</v>
      </c>
      <c r="BQ19">
        <f ca="1">IF($A19&gt;BQ$1,0,$B19*(1-Parameters!$B$58)*(1-Parameters!$B$60^('PCF decay matrix'!BQ$1-'PCF decay matrix'!$A19)))</f>
        <v>1.3682150203188601</v>
      </c>
      <c r="BR19">
        <f ca="1">IF($A19&gt;BR$1,0,$B19*(1-Parameters!$B$58)*(1-Parameters!$B$60^('PCF decay matrix'!BR$1-'PCF decay matrix'!$A19)))</f>
        <v>1.3793210608304165</v>
      </c>
      <c r="BS19">
        <f ca="1">IF($A19&gt;BS$1,0,$B19*(1-Parameters!$B$58)*(1-Parameters!$B$60^('PCF decay matrix'!BS$1-'PCF decay matrix'!$A19)))</f>
        <v>1.3900699024434562</v>
      </c>
      <c r="BT19">
        <f ca="1">IF($A19&gt;BT$1,0,$B19*(1-Parameters!$B$58)*(1-Parameters!$B$60^('PCF decay matrix'!BT$1-'PCF decay matrix'!$A19)))</f>
        <v>1.4004730335955526</v>
      </c>
      <c r="BU19">
        <f ca="1">IF($A19&gt;BU$1,0,$B19*(1-Parameters!$B$58)*(1-Parameters!$B$60^('PCF decay matrix'!BU$1-'PCF decay matrix'!$A19)))</f>
        <v>1.410541573226505</v>
      </c>
      <c r="BV19">
        <f ca="1">IF($A19&gt;BV$1,0,$B19*(1-Parameters!$B$58)*(1-Parameters!$B$60^('PCF decay matrix'!BV$1-'PCF decay matrix'!$A19)))</f>
        <v>1.4202862826623395</v>
      </c>
      <c r="BW19">
        <f ca="1">IF($A19&gt;BW$1,0,$B19*(1-Parameters!$B$58)*(1-Parameters!$B$60^('PCF decay matrix'!BW$1-'PCF decay matrix'!$A19)))</f>
        <v>1.4297175771170905</v>
      </c>
      <c r="BX19">
        <f ca="1">IF($A19&gt;BX$1,0,$B19*(1-Parameters!$B$58)*(1-Parameters!$B$60^('PCF decay matrix'!BX$1-'PCF decay matrix'!$A19)))</f>
        <v>1.4388455368246542</v>
      </c>
      <c r="BY19">
        <f ca="1">IF($A19&gt;BY$1,0,$B19*(1-Parameters!$B$58)*(1-Parameters!$B$60^('PCF decay matrix'!BY$1-'PCF decay matrix'!$A19)))</f>
        <v>1.447679917812615</v>
      </c>
      <c r="BZ19">
        <f ca="1">IF($A19&gt;BZ$1,0,$B19*(1-Parameters!$B$58)*(1-Parameters!$B$60^('PCF decay matrix'!BZ$1-'PCF decay matrix'!$A19)))</f>
        <v>1.4562301623295542</v>
      </c>
      <c r="CA19">
        <f ca="1">IF($A19&gt;CA$1,0,$B19*(1-Parameters!$B$58)*(1-Parameters!$B$60^('PCF decay matrix'!CA$1-'PCF decay matrix'!$A19)))</f>
        <v>1.464505408936994</v>
      </c>
      <c r="CB19">
        <f ca="1">IF($A19&gt;CB$1,0,$B19*(1-Parameters!$B$58)*(1-Parameters!$B$60^('PCF decay matrix'!CB$1-'PCF decay matrix'!$A19)))</f>
        <v>1.4725145022767543</v>
      </c>
      <c r="CC19">
        <f ca="1">IF($A19&gt;CC$1,0,$B19*(1-Parameters!$B$58)*(1-Parameters!$B$60^('PCF decay matrix'!CC$1-'PCF decay matrix'!$A19)))</f>
        <v>1.4802660025241698</v>
      </c>
      <c r="CD19">
        <f ca="1">IF($A19&gt;CD$1,0,$B19*(1-Parameters!$B$58)*(1-Parameters!$B$60^('PCF decay matrix'!CD$1-'PCF decay matrix'!$A19)))</f>
        <v>1.4877681945372652</v>
      </c>
      <c r="CE19">
        <f ca="1">IF($A19&gt;CE$1,0,$B19*(1-Parameters!$B$58)*(1-Parameters!$B$60^('PCF decay matrix'!CE$1-'PCF decay matrix'!$A19)))</f>
        <v>1.4950290967116688</v>
      </c>
      <c r="CF19">
        <f ca="1">IF($A19&gt;CF$1,0,$B19*(1-Parameters!$B$58)*(1-Parameters!$B$60^('PCF decay matrix'!CF$1-'PCF decay matrix'!$A19)))</f>
        <v>1.5020564695507317</v>
      </c>
      <c r="CG19">
        <f ca="1">IF($A19&gt;CG$1,0,$B19*(1-Parameters!$B$58)*(1-Parameters!$B$60^('PCF decay matrix'!CG$1-'PCF decay matrix'!$A19)))</f>
        <v>1.5088578239600072</v>
      </c>
      <c r="CH19">
        <f ca="1">IF($A19&gt;CH$1,0,$B19*(1-Parameters!$B$58)*(1-Parameters!$B$60^('PCF decay matrix'!CH$1-'PCF decay matrix'!$A19)))</f>
        <v>1.5154404292749599</v>
      </c>
      <c r="CI19">
        <f ca="1">IF($A19&gt;CI$1,0,$B19*(1-Parameters!$B$58)*(1-Parameters!$B$60^('PCF decay matrix'!CI$1-'PCF decay matrix'!$A19)))</f>
        <v>1.5218113210304833</v>
      </c>
      <c r="CJ19">
        <f ca="1">IF($A19&gt;CJ$1,0,$B19*(1-Parameters!$B$58)*(1-Parameters!$B$60^('PCF decay matrix'!CJ$1-'PCF decay matrix'!$A19)))</f>
        <v>1.5279773084805279</v>
      </c>
      <c r="CK19">
        <f ca="1">IF($A19&gt;CK$1,0,$B19*(1-Parameters!$B$58)*(1-Parameters!$B$60^('PCF decay matrix'!CK$1-'PCF decay matrix'!$A19)))</f>
        <v>1.5339449818758801</v>
      </c>
      <c r="CL19">
        <f ca="1">IF($A19&gt;CL$1,0,$B19*(1-Parameters!$B$58)*(1-Parameters!$B$60^('PCF decay matrix'!CL$1-'PCF decay matrix'!$A19)))</f>
        <v>1.5397207195078697</v>
      </c>
      <c r="CM19">
        <f ca="1">IF($A19&gt;CM$1,0,$B19*(1-Parameters!$B$58)*(1-Parameters!$B$60^('PCF decay matrix'!CM$1-'PCF decay matrix'!$A19)))</f>
        <v>1.5453106945255304</v>
      </c>
      <c r="CN19">
        <f ca="1">IF($A19&gt;CN$1,0,$B19*(1-Parameters!$B$58)*(1-Parameters!$B$60^('PCF decay matrix'!CN$1-'PCF decay matrix'!$A19)))</f>
        <v>1.5507208815335072</v>
      </c>
      <c r="CO19">
        <f ca="1">IF($A19&gt;CO$1,0,$B19*(1-Parameters!$B$58)*(1-Parameters!$B$60^('PCF decay matrix'!CO$1-'PCF decay matrix'!$A19)))</f>
        <v>1.5559570629777544</v>
      </c>
      <c r="CP19" s="4">
        <f ca="1">IF($A19&gt;CP$1,0,$B19*(1-Parameters!$B$58)*(1-Parameters!$B$60^('PCF decay matrix'!CP$1-'PCF decay matrix'!$A19)))</f>
        <v>1.5610248353258551</v>
      </c>
      <c r="CQ19" s="4">
        <f ca="1">IF($A19&gt;CQ$1,0,$B19*(1-Parameters!$B$58)*(1-Parameters!$B$60^('PCF decay matrix'!CQ$1-'PCF decay matrix'!$A19)))</f>
        <v>1.5659296150485653</v>
      </c>
      <c r="CR19" s="4">
        <f ca="1">IF($A19&gt;CR$1,0,$B19*(1-Parameters!$B$58)*(1-Parameters!$B$60^('PCF decay matrix'!CR$1-'PCF decay matrix'!$A19)))</f>
        <v>1.5706766444089753</v>
      </c>
      <c r="CS19" s="4">
        <f ca="1">IF($A19&gt;CS$1,0,$B19*(1-Parameters!$B$58)*(1-Parameters!$B$60^('PCF decay matrix'!CS$1-'PCF decay matrix'!$A19)))</f>
        <v>1.5752709970654779</v>
      </c>
      <c r="CT19" s="4">
        <f ca="1">IF($A19&gt;CT$1,0,$B19*(1-Parameters!$B$58)*(1-Parameters!$B$60^('PCF decay matrix'!CT$1-'PCF decay matrix'!$A19)))</f>
        <v>1.579717583494531</v>
      </c>
      <c r="CU19" s="4">
        <f ca="1">IF($A19&gt;CU$1,0,$B19*(1-Parameters!$B$58)*(1-Parameters!$B$60^('PCF decay matrix'!CU$1-'PCF decay matrix'!$A19)))</f>
        <v>1.5840211562390072</v>
      </c>
      <c r="CV19" s="4">
        <f ca="1">IF($A19&gt;CV$1,0,$B19*(1-Parameters!$B$58)*(1-Parameters!$B$60^('PCF decay matrix'!CV$1-'PCF decay matrix'!$A19)))</f>
        <v>1.5881863149877473</v>
      </c>
      <c r="CW19" s="4">
        <f ca="1">IF($A19&gt;CW$1,0,$B19*(1-Parameters!$B$58)*(1-Parameters!$B$60^('PCF decay matrix'!CW$1-'PCF decay matrix'!$A19)))</f>
        <v>1.5922175114917387</v>
      </c>
      <c r="CX19" s="4">
        <f ca="1">IF($A19&gt;CX$1,0,$B19*(1-Parameters!$B$58)*(1-Parameters!$B$60^('PCF decay matrix'!CX$1-'PCF decay matrix'!$A19)))</f>
        <v>1.5961190543221795</v>
      </c>
      <c r="CY19" s="4">
        <f ca="1">IF($A19&gt;CY$1,0,$B19*(1-Parameters!$B$58)*(1-Parameters!$B$60^('PCF decay matrix'!CY$1-'PCF decay matrix'!$A19)))</f>
        <v>1.5998951134755077</v>
      </c>
      <c r="CZ19" s="4">
        <f ca="1">IF($A19&gt;CZ$1,0,$B19*(1-Parameters!$B$58)*(1-Parameters!$B$60^('PCF decay matrix'!CZ$1-'PCF decay matrix'!$A19)))</f>
        <v>1.6035497248303252</v>
      </c>
      <c r="DA19" s="4">
        <f ca="1">IF($A19&gt;DA$1,0,$B19*(1-Parameters!$B$58)*(1-Parameters!$B$60^('PCF decay matrix'!DA$1-'PCF decay matrix'!$A19)))</f>
        <v>1.607086794460971</v>
      </c>
      <c r="DB19" s="4">
        <f ca="1">IF($A19&gt;DB$1,0,$B19*(1-Parameters!$B$58)*(1-Parameters!$B$60^('PCF decay matrix'!DB$1-'PCF decay matrix'!$A19)))</f>
        <v>1.610510102812363</v>
      </c>
      <c r="DC19" s="4">
        <f ca="1">IF($A19&gt;DC$1,0,$B19*(1-Parameters!$B$58)*(1-Parameters!$B$60^('PCF decay matrix'!DC$1-'PCF decay matrix'!$A19)))</f>
        <v>1.613823308740562</v>
      </c>
      <c r="DD19" s="4">
        <f ca="1">IF($A19&gt;DD$1,0,$B19*(1-Parameters!$B$58)*(1-Parameters!$B$60^('PCF decay matrix'!DD$1-'PCF decay matrix'!$A19)))</f>
        <v>1.617029953423385</v>
      </c>
      <c r="DE19" s="4">
        <f ca="1">IF($A19&gt;DE$1,0,$B19*(1-Parameters!$B$58)*(1-Parameters!$B$60^('PCF decay matrix'!DE$1-'PCF decay matrix'!$A19)))</f>
        <v>1.6201334641452387</v>
      </c>
      <c r="DF19" s="4">
        <f ca="1">IF($A19&gt;DF$1,0,$B19*(1-Parameters!$B$58)*(1-Parameters!$B$60^('PCF decay matrix'!DF$1-'PCF decay matrix'!$A19)))</f>
        <v>1.6231371579602278</v>
      </c>
      <c r="DG19" s="4">
        <f ca="1">IF($A19&gt;DG$1,0,$B19*(1-Parameters!$B$58)*(1-Parameters!$B$60^('PCF decay matrix'!DG$1-'PCF decay matrix'!$A19)))</f>
        <v>1.6260442452374433</v>
      </c>
      <c r="DH19" s="4">
        <f ca="1">IF($A19&gt;DH$1,0,$B19*(1-Parameters!$B$58)*(1-Parameters!$B$60^('PCF decay matrix'!DH$1-'PCF decay matrix'!$A19)))</f>
        <v>1.628857833092229</v>
      </c>
      <c r="DI19" s="4">
        <f ca="1">IF($A19&gt;DI$1,0,$B19*(1-Parameters!$B$58)*(1-Parameters!$B$60^('PCF decay matrix'!DI$1-'PCF decay matrix'!$A19)))</f>
        <v>1.6315809287070877</v>
      </c>
      <c r="DJ19" s="4">
        <f ca="1">IF($A19&gt;DJ$1,0,$B19*(1-Parameters!$B$58)*(1-Parameters!$B$60^('PCF decay matrix'!DJ$1-'PCF decay matrix'!$A19)))</f>
        <v>1.6342164425457797</v>
      </c>
      <c r="DK19" s="4">
        <f ca="1">IF($A19&gt;DK$1,0,$B19*(1-Parameters!$B$58)*(1-Parameters!$B$60^('PCF decay matrix'!DK$1-'PCF decay matrix'!$A19)))</f>
        <v>1.6367671914640463</v>
      </c>
      <c r="DL19" s="4">
        <f ca="1">IF($A19&gt;DL$1,0,$B19*(1-Parameters!$B$58)*(1-Parameters!$B$60^('PCF decay matrix'!DL$1-'PCF decay matrix'!$A19)))</f>
        <v>1.6392359017202847</v>
      </c>
      <c r="DM19" s="4">
        <f ca="1">IF($A19&gt;DM$1,0,$B19*(1-Parameters!$B$58)*(1-Parameters!$B$60^('PCF decay matrix'!DM$1-'PCF decay matrix'!$A19)))</f>
        <v>1.6416252118893935</v>
      </c>
      <c r="DN19" s="4">
        <f ca="1">IF($A19&gt;DN$1,0,$B19*(1-Parameters!$B$58)*(1-Parameters!$B$60^('PCF decay matrix'!DN$1-'PCF decay matrix'!$A19)))</f>
        <v>1.6439376756828985</v>
      </c>
      <c r="DO19" s="4">
        <f ca="1">IF($A19&gt;DO$1,0,$B19*(1-Parameters!$B$58)*(1-Parameters!$B$60^('PCF decay matrix'!DO$1-'PCF decay matrix'!$A19)))</f>
        <v>1.646175764678379</v>
      </c>
      <c r="DP19" s="4">
        <f ca="1">IF($A19&gt;DP$1,0,$B19*(1-Parameters!$B$58)*(1-Parameters!$B$60^('PCF decay matrix'!DP$1-'PCF decay matrix'!$A19)))</f>
        <v>1.6483418709611064</v>
      </c>
      <c r="DQ19" s="4">
        <f ca="1">IF($A19&gt;DQ$1,0,$B19*(1-Parameters!$B$58)*(1-Parameters!$B$60^('PCF decay matrix'!DQ$1-'PCF decay matrix'!$A19)))</f>
        <v>1.6504383096807222</v>
      </c>
      <c r="DR19" s="4">
        <f ca="1">IF($A19&gt;DR$1,0,$B19*(1-Parameters!$B$58)*(1-Parameters!$B$60^('PCF decay matrix'!DR$1-'PCF decay matrix'!$A19)))</f>
        <v>1.652467321525686</v>
      </c>
      <c r="DS19" s="4">
        <f ca="1">IF($A19&gt;DS$1,0,$B19*(1-Parameters!$B$58)*(1-Parameters!$B$60^('PCF decay matrix'!DS$1-'PCF decay matrix'!$A19)))</f>
        <v>1.654431075118139</v>
      </c>
      <c r="DT19" s="4">
        <f ca="1">IF($A19&gt;DT$1,0,$B19*(1-Parameters!$B$58)*(1-Parameters!$B$60^('PCF decay matrix'!DT$1-'PCF decay matrix'!$A19)))</f>
        <v>1.6563316693317429</v>
      </c>
      <c r="DU19" s="4">
        <f ca="1">IF($A19&gt;DU$1,0,$B19*(1-Parameters!$B$58)*(1-Parameters!$B$60^('PCF decay matrix'!DU$1-'PCF decay matrix'!$A19)))</f>
        <v>1.6581711355349709</v>
      </c>
      <c r="DV19" s="4">
        <f ca="1">IF($A19&gt;DV$1,0,$B19*(1-Parameters!$B$58)*(1-Parameters!$B$60^('PCF decay matrix'!DV$1-'PCF decay matrix'!$A19)))</f>
        <v>1.6599514397622483</v>
      </c>
      <c r="DW19" s="4">
        <f ca="1">IF($A19&gt;DW$1,0,$B19*(1-Parameters!$B$58)*(1-Parameters!$B$60^('PCF decay matrix'!DW$1-'PCF decay matrix'!$A19)))</f>
        <v>1.661674484815264</v>
      </c>
      <c r="DX19" s="4">
        <f ca="1">IF($A19&gt;DX$1,0,$B19*(1-Parameters!$B$58)*(1-Parameters!$B$60^('PCF decay matrix'!DX$1-'PCF decay matrix'!$A19)))</f>
        <v>1.6633421122966987</v>
      </c>
      <c r="DY19" s="4">
        <f ca="1">IF($A19&gt;DY$1,0,$B19*(1-Parameters!$B$58)*(1-Parameters!$B$60^('PCF decay matrix'!DY$1-'PCF decay matrix'!$A19)))</f>
        <v>1.6649561045785424</v>
      </c>
      <c r="DZ19" s="4">
        <f ca="1">IF($A19&gt;DZ$1,0,$B19*(1-Parameters!$B$58)*(1-Parameters!$B$60^('PCF decay matrix'!DZ$1-'PCF decay matrix'!$A19)))</f>
        <v>1.6665181867071062</v>
      </c>
      <c r="EA19" s="4">
        <f ca="1">IF($A19&gt;EA$1,0,$B19*(1-Parameters!$B$58)*(1-Parameters!$B$60^('PCF decay matrix'!EA$1-'PCF decay matrix'!$A19)))</f>
        <v>1.6680300282467637</v>
      </c>
      <c r="EB19" s="4">
        <f ca="1">IF($A19&gt;EB$1,0,$B19*(1-Parameters!$B$58)*(1-Parameters!$B$60^('PCF decay matrix'!EB$1-'PCF decay matrix'!$A19)))</f>
        <v>1.669493245064394</v>
      </c>
      <c r="EC19" s="4">
        <f ca="1">IF($A19&gt;EC$1,0,$B19*(1-Parameters!$B$58)*(1-Parameters!$B$60^('PCF decay matrix'!EC$1-'PCF decay matrix'!$A19)))</f>
        <v>1.6709094010564312</v>
      </c>
      <c r="ED19" s="4">
        <f ca="1">IF($A19&gt;ED$1,0,$B19*(1-Parameters!$B$58)*(1-Parameters!$B$60^('PCF decay matrix'!ED$1-'PCF decay matrix'!$A19)))</f>
        <v>1.6722800098203667</v>
      </c>
      <c r="EE19" s="4">
        <f ca="1">IF($A19&gt;EE$1,0,$B19*(1-Parameters!$B$58)*(1-Parameters!$B$60^('PCF decay matrix'!EE$1-'PCF decay matrix'!$A19)))</f>
        <v>1.673606536272495</v>
      </c>
      <c r="EF19" s="4">
        <f ca="1">IF($A19&gt;EF$1,0,$B19*(1-Parameters!$B$58)*(1-Parameters!$B$60^('PCF decay matrix'!EF$1-'PCF decay matrix'!$A19)))</f>
        <v>1.674890398213625</v>
      </c>
      <c r="EG19" s="4">
        <f ca="1">IF($A19&gt;EG$1,0,$B19*(1-Parameters!$B$58)*(1-Parameters!$B$60^('PCF decay matrix'!EG$1-'PCF decay matrix'!$A19)))</f>
        <v>1.6761329678444359</v>
      </c>
      <c r="EH19" s="4">
        <f ca="1">IF($A19&gt;EH$1,0,$B19*(1-Parameters!$B$58)*(1-Parameters!$B$60^('PCF decay matrix'!EH$1-'PCF decay matrix'!$A19)))</f>
        <v>1.6773355732320954</v>
      </c>
      <c r="EI19" s="4">
        <f ca="1">IF($A19&gt;EI$1,0,$B19*(1-Parameters!$B$58)*(1-Parameters!$B$60^('PCF decay matrix'!EI$1-'PCF decay matrix'!$A19)))</f>
        <v>1.678499499729706</v>
      </c>
      <c r="EJ19" s="4">
        <f ca="1">IF($A19&gt;EJ$1,0,$B19*(1-Parameters!$B$58)*(1-Parameters!$B$60^('PCF decay matrix'!EJ$1-'PCF decay matrix'!$A19)))</f>
        <v>1.679625991350101</v>
      </c>
      <c r="EK19" s="4">
        <f ca="1">IF($A19&gt;EK$1,0,$B19*(1-Parameters!$B$58)*(1-Parameters!$B$60^('PCF decay matrix'!EK$1-'PCF decay matrix'!$A19)))</f>
        <v>1.6807162520954537</v>
      </c>
      <c r="EL19" s="4">
        <f ca="1">IF($A19&gt;EL$1,0,$B19*(1-Parameters!$B$58)*(1-Parameters!$B$60^('PCF decay matrix'!EL$1-'PCF decay matrix'!$A19)))</f>
        <v>1.6817714472441221</v>
      </c>
      <c r="EM19" s="4">
        <f ca="1">IF($A19&gt;EM$1,0,$B19*(1-Parameters!$B$58)*(1-Parameters!$B$60^('PCF decay matrix'!EM$1-'PCF decay matrix'!$A19)))</f>
        <v>1.6827927045961084</v>
      </c>
      <c r="EN19" s="4">
        <f ca="1">IF($A19&gt;EN$1,0,$B19*(1-Parameters!$B$58)*(1-Parameters!$B$60^('PCF decay matrix'!EN$1-'PCF decay matrix'!$A19)))</f>
        <v>1.6837811156784588</v>
      </c>
      <c r="EO19" s="4">
        <f ca="1">IF($A19&gt;EO$1,0,$B19*(1-Parameters!$B$58)*(1-Parameters!$B$60^('PCF decay matrix'!EO$1-'PCF decay matrix'!$A19)))</f>
        <v>1.684737736911895</v>
      </c>
      <c r="EP19" s="4">
        <f ca="1">IF($A19&gt;EP$1,0,$B19*(1-Parameters!$B$58)*(1-Parameters!$B$60^('PCF decay matrix'!EP$1-'PCF decay matrix'!$A19)))</f>
        <v>1.6856635907399244</v>
      </c>
      <c r="EQ19" s="4">
        <f ca="1">IF($A19&gt;EQ$1,0,$B19*(1-Parameters!$B$58)*(1-Parameters!$B$60^('PCF decay matrix'!EQ$1-'PCF decay matrix'!$A19)))</f>
        <v>1.6865596667216356</v>
      </c>
      <c r="ER19" s="4">
        <f ca="1">IF($A19&gt;ER$1,0,$B19*(1-Parameters!$B$58)*(1-Parameters!$B$60^('PCF decay matrix'!ER$1-'PCF decay matrix'!$A19)))</f>
        <v>1.6874269225893448</v>
      </c>
      <c r="ES19" s="4">
        <f ca="1">IF($A19&gt;ES$1,0,$B19*(1-Parameters!$B$58)*(1-Parameters!$B$60^('PCF decay matrix'!ES$1-'PCF decay matrix'!$A19)))</f>
        <v>1.6882662852722277</v>
      </c>
      <c r="ET19" s="4">
        <f ca="1">IF($A19&gt;ET$1,0,$B19*(1-Parameters!$B$58)*(1-Parameters!$B$60^('PCF decay matrix'!ET$1-'PCF decay matrix'!$A19)))</f>
        <v>1.6890786518870275</v>
      </c>
      <c r="EU19" s="4">
        <f ca="1">IF($A19&gt;EU$1,0,$B19*(1-Parameters!$B$58)*(1-Parameters!$B$60^('PCF decay matrix'!EU$1-'PCF decay matrix'!$A19)))</f>
        <v>1.6898648906969003</v>
      </c>
      <c r="EV19" s="4">
        <f ca="1">IF($A19&gt;EV$1,0,$B19*(1-Parameters!$B$58)*(1-Parameters!$B$60^('PCF decay matrix'!EV$1-'PCF decay matrix'!$A19)))</f>
        <v>1.69062584203942</v>
      </c>
      <c r="EW19" s="4">
        <f ca="1">IF($A19&gt;EW$1,0,$B19*(1-Parameters!$B$58)*(1-Parameters!$B$60^('PCF decay matrix'!EW$1-'PCF decay matrix'!$A19)))</f>
        <v>1.6913623192247378</v>
      </c>
      <c r="EX19" s="4">
        <f ca="1">IF($A19&gt;EX$1,0,$B19*(1-Parameters!$B$58)*(1-Parameters!$B$60^('PCF decay matrix'!EX$1-'PCF decay matrix'!$A19)))</f>
        <v>1.6920751094048527</v>
      </c>
      <c r="EY19" s="4">
        <f ca="1">IF($A19&gt;EY$1,0,$B19*(1-Parameters!$B$58)*(1-Parameters!$B$60^('PCF decay matrix'!EY$1-'PCF decay matrix'!$A19)))</f>
        <v>1.6927649744149269</v>
      </c>
      <c r="EZ19" s="4">
        <f ca="1">IF($A19&gt;EZ$1,0,$B19*(1-Parameters!$B$58)*(1-Parameters!$B$60^('PCF decay matrix'!EZ$1-'PCF decay matrix'!$A19)))</f>
        <v>1.6934326515875382</v>
      </c>
      <c r="FA19" s="4">
        <f ca="1">IF($A19&gt;FA$1,0,$B19*(1-Parameters!$B$58)*(1-Parameters!$B$60^('PCF decay matrix'!FA$1-'PCF decay matrix'!$A19)))</f>
        <v>1.6940788545407486</v>
      </c>
      <c r="FB19" s="4">
        <f ca="1">IF($A19&gt;FB$1,0,$B19*(1-Parameters!$B$58)*(1-Parameters!$B$60^('PCF decay matrix'!FB$1-'PCF decay matrix'!$A19)))</f>
        <v>1.6947042739408229</v>
      </c>
      <c r="FC19" s="4">
        <f ca="1">IF($A19&gt;FC$1,0,$B19*(1-Parameters!$B$58)*(1-Parameters!$B$60^('PCF decay matrix'!FC$1-'PCF decay matrix'!$A19)))</f>
        <v>1.6953095782404177</v>
      </c>
      <c r="FD19" s="4">
        <f ca="1">IF($A19&gt;FD$1,0,$B19*(1-Parameters!$B$58)*(1-Parameters!$B$60^('PCF decay matrix'!FD$1-'PCF decay matrix'!$A19)))</f>
        <v>1.6958954143930292</v>
      </c>
      <c r="FE19" s="4">
        <f ca="1">IF($A19&gt;FE$1,0,$B19*(1-Parameters!$B$58)*(1-Parameters!$B$60^('PCF decay matrix'!FE$1-'PCF decay matrix'!$A19)))</f>
        <v>1.6964624085444606</v>
      </c>
      <c r="FF19" s="4">
        <f ca="1">IF($A19&gt;FF$1,0,$B19*(1-Parameters!$B$58)*(1-Parameters!$B$60^('PCF decay matrix'!FF$1-'PCF decay matrix'!$A19)))</f>
        <v>1.697011166702052</v>
      </c>
      <c r="FG19" s="4">
        <f ca="1">IF($A19&gt;FG$1,0,$B19*(1-Parameters!$B$58)*(1-Parameters!$B$60^('PCF decay matrix'!FG$1-'PCF decay matrix'!$A19)))</f>
        <v>1.6975422753823846</v>
      </c>
      <c r="FH19" s="4">
        <f ca="1">IF($A19&gt;FH$1,0,$B19*(1-Parameters!$B$58)*(1-Parameters!$B$60^('PCF decay matrix'!FH$1-'PCF decay matrix'!$A19)))</f>
        <v>1.6980563022381543</v>
      </c>
      <c r="FI19" s="4">
        <f ca="1">IF($A19&gt;FI$1,0,$B19*(1-Parameters!$B$58)*(1-Parameters!$B$60^('PCF decay matrix'!FI$1-'PCF decay matrix'!$A19)))</f>
        <v>1.6985537966648825</v>
      </c>
      <c r="FJ19" s="4">
        <f ca="1">IF($A19&gt;FJ$1,0,$B19*(1-Parameters!$B$58)*(1-Parameters!$B$60^('PCF decay matrix'!FJ$1-'PCF decay matrix'!$A19)))</f>
        <v>1.6990352903881143</v>
      </c>
      <c r="FK19" s="4">
        <f ca="1">IF($A19&gt;FK$1,0,$B19*(1-Parameters!$B$58)*(1-Parameters!$B$60^('PCF decay matrix'!FK$1-'PCF decay matrix'!$A19)))</f>
        <v>1.6995012980317301</v>
      </c>
      <c r="FL19" s="4">
        <f ca="1">IF($A19&gt;FL$1,0,$B19*(1-Parameters!$B$58)*(1-Parameters!$B$60^('PCF decay matrix'!FL$1-'PCF decay matrix'!$A19)))</f>
        <v>1.6999523176679794</v>
      </c>
      <c r="FM19" s="4">
        <f ca="1">IF($A19&gt;FM$1,0,$B19*(1-Parameters!$B$58)*(1-Parameters!$B$60^('PCF decay matrix'!FM$1-'PCF decay matrix'!$A19)))</f>
        <v>1.7003888313498239</v>
      </c>
      <c r="FN19" s="4">
        <f ca="1">IF($A19&gt;FN$1,0,$B19*(1-Parameters!$B$58)*(1-Parameters!$B$60^('PCF decay matrix'!FN$1-'PCF decay matrix'!$A19)))</f>
        <v>1.7008113056261593</v>
      </c>
      <c r="FO19" s="4">
        <f ca="1">IF($A19&gt;FO$1,0,$B19*(1-Parameters!$B$58)*(1-Parameters!$B$60^('PCF decay matrix'!FO$1-'PCF decay matrix'!$A19)))</f>
        <v>1.7012201920404657</v>
      </c>
      <c r="FP19" s="4">
        <f ca="1">IF($A19&gt;FP$1,0,$B19*(1-Parameters!$B$58)*(1-Parameters!$B$60^('PCF decay matrix'!FP$1-'PCF decay matrix'!$A19)))</f>
        <v>1.7016159276134208</v>
      </c>
      <c r="FQ19" s="4">
        <f ca="1">IF($A19&gt;FQ$1,0,$B19*(1-Parameters!$B$58)*(1-Parameters!$B$60^('PCF decay matrix'!FQ$1-'PCF decay matrix'!$A19)))</f>
        <v>1.7019989353099905</v>
      </c>
      <c r="FR19" s="4">
        <f ca="1">IF($A19&gt;FR$1,0,$B19*(1-Parameters!$B$58)*(1-Parameters!$B$60^('PCF decay matrix'!FR$1-'PCF decay matrix'!$A19)))</f>
        <v>1.7023696244914968</v>
      </c>
      <c r="FS19" s="4">
        <f ca="1">IF($A19&gt;FS$1,0,$B19*(1-Parameters!$B$58)*(1-Parameters!$B$60^('PCF decay matrix'!FS$1-'PCF decay matrix'!$A19)))</f>
        <v>1.7027283913531457</v>
      </c>
      <c r="FT19" s="4">
        <f ca="1">IF($A19&gt;FT$1,0,$B19*(1-Parameters!$B$58)*(1-Parameters!$B$60^('PCF decay matrix'!FT$1-'PCF decay matrix'!$A19)))</f>
        <v>1.7030756193474843</v>
      </c>
      <c r="FU19" s="4">
        <f ca="1">IF($A19&gt;FU$1,0,$B19*(1-Parameters!$B$58)*(1-Parameters!$B$60^('PCF decay matrix'!FU$1-'PCF decay matrix'!$A19)))</f>
        <v>1.7034116795942371</v>
      </c>
      <c r="FV19" s="4">
        <f ca="1">IF($A19&gt;FV$1,0,$B19*(1-Parameters!$B$58)*(1-Parameters!$B$60^('PCF decay matrix'!FV$1-'PCF decay matrix'!$A19)))</f>
        <v>1.7037369312769612</v>
      </c>
      <c r="FW19" s="4">
        <f ca="1">IF($A19&gt;FW$1,0,$B19*(1-Parameters!$B$58)*(1-Parameters!$B$60^('PCF decay matrix'!FW$1-'PCF decay matrix'!$A19)))</f>
        <v>1.7040517220269444</v>
      </c>
      <c r="FX19" s="4">
        <f ca="1">IF($A19&gt;FX$1,0,$B19*(1-Parameters!$B$58)*(1-Parameters!$B$60^('PCF decay matrix'!FX$1-'PCF decay matrix'!$A19)))</f>
        <v>1.7043563882947557</v>
      </c>
      <c r="FY19" s="4">
        <f ca="1">IF($A19&gt;FY$1,0,$B19*(1-Parameters!$B$58)*(1-Parameters!$B$60^('PCF decay matrix'!FY$1-'PCF decay matrix'!$A19)))</f>
        <v>1.704651255709847</v>
      </c>
      <c r="FZ19" s="4">
        <f ca="1">IF($A19&gt;FZ$1,0,$B19*(1-Parameters!$B$58)*(1-Parameters!$B$60^('PCF decay matrix'!FZ$1-'PCF decay matrix'!$A19)))</f>
        <v>1.7049366394285865</v>
      </c>
      <c r="GA19" s="4">
        <f ca="1">IF($A19&gt;GA$1,0,$B19*(1-Parameters!$B$58)*(1-Parameters!$B$60^('PCF decay matrix'!GA$1-'PCF decay matrix'!$A19)))</f>
        <v>1.7052128444711021</v>
      </c>
      <c r="GB19" s="4">
        <f ca="1">IF($A19&gt;GB$1,0,$B19*(1-Parameters!$B$58)*(1-Parameters!$B$60^('PCF decay matrix'!GB$1-'PCF decay matrix'!$A19)))</f>
        <v>1.7054801660472871</v>
      </c>
      <c r="GC19" s="4">
        <f ca="1">IF($A19&gt;GC$1,0,$B19*(1-Parameters!$B$58)*(1-Parameters!$B$60^('PCF decay matrix'!GC$1-'PCF decay matrix'!$A19)))</f>
        <v>1.7057388898723234</v>
      </c>
      <c r="GD19" s="4">
        <f ca="1">IF($A19&gt;GD$1,0,$B19*(1-Parameters!$B$58)*(1-Parameters!$B$60^('PCF decay matrix'!GD$1-'PCF decay matrix'!$A19)))</f>
        <v>1.7059892924720568</v>
      </c>
      <c r="GE19" s="4">
        <f ca="1">IF($A19&gt;GE$1,0,$B19*(1-Parameters!$B$58)*(1-Parameters!$B$60^('PCF decay matrix'!GE$1-'PCF decay matrix'!$A19)))</f>
        <v>1.7062316414785479</v>
      </c>
      <c r="GF19" s="4">
        <f ca="1">IF($A19&gt;GF$1,0,$B19*(1-Parameters!$B$58)*(1-Parameters!$B$60^('PCF decay matrix'!GF$1-'PCF decay matrix'!$A19)))</f>
        <v>1.7064661959161209</v>
      </c>
      <c r="GG19" s="4">
        <f ca="1">IF($A19&gt;GG$1,0,$B19*(1-Parameters!$B$58)*(1-Parameters!$B$60^('PCF decay matrix'!GG$1-'PCF decay matrix'!$A19)))</f>
        <v>1.7066932064782094</v>
      </c>
      <c r="GH19" s="4">
        <f ca="1">IF($A19&gt;GH$1,0,$B19*(1-Parameters!$B$58)*(1-Parameters!$B$60^('PCF decay matrix'!GH$1-'PCF decay matrix'!$A19)))</f>
        <v>1.7069129157953002</v>
      </c>
      <c r="GI19" s="4">
        <f ca="1">IF($A19&gt;GI$1,0,$B19*(1-Parameters!$B$58)*(1-Parameters!$B$60^('PCF decay matrix'!GI$1-'PCF decay matrix'!$A19)))</f>
        <v>1.707125558694258</v>
      </c>
      <c r="GJ19" s="4">
        <f ca="1">IF($A19&gt;GJ$1,0,$B19*(1-Parameters!$B$58)*(1-Parameters!$B$60^('PCF decay matrix'!GJ$1-'PCF decay matrix'!$A19)))</f>
        <v>1.7073313624493096</v>
      </c>
      <c r="GK19" s="4">
        <f ca="1">IF($A19&gt;GK$1,0,$B19*(1-Parameters!$B$58)*(1-Parameters!$B$60^('PCF decay matrix'!GK$1-'PCF decay matrix'!$A19)))</f>
        <v>1.7075305470249573</v>
      </c>
    </row>
    <row r="20" spans="1:193" x14ac:dyDescent="0.25">
      <c r="A20">
        <v>2028</v>
      </c>
      <c r="B20" s="20">
        <f ca="1">'PCF model'!D20</f>
        <v>2.7345645580686035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>
        <f ca="1">IF($A20&gt;U$1,0,$B20*(1-Parameters!$B$58)*(1-Parameters!$B$60^('PCF decay matrix'!U$1-'PCF decay matrix'!$A20)))</f>
        <v>0</v>
      </c>
      <c r="V20">
        <f ca="1">IF($A20&gt;V$1,0,$B20*(1-Parameters!$B$58)*(1-Parameters!$B$60^('PCF decay matrix'!V$1-'PCF decay matrix'!$A20)))</f>
        <v>5.5470538029666602E-2</v>
      </c>
      <c r="W20">
        <f ca="1">IF($A20&gt;W$1,0,$B20*(1-Parameters!$B$58)*(1-Parameters!$B$60^('PCF decay matrix'!W$1-'PCF decay matrix'!$A20)))</f>
        <v>0.1091570005318135</v>
      </c>
      <c r="X20">
        <f ca="1">IF($A20&gt;X$1,0,$B20*(1-Parameters!$B$58)*(1-Parameters!$B$60^('PCF decay matrix'!X$1-'PCF decay matrix'!$A20)))</f>
        <v>0.16111676797544208</v>
      </c>
      <c r="Y20">
        <f ca="1">IF($A20&gt;Y$1,0,$B20*(1-Parameters!$B$58)*(1-Parameters!$B$60^('PCF decay matrix'!Y$1-'PCF decay matrix'!$A20)))</f>
        <v>0.21140537532572129</v>
      </c>
      <c r="Z20">
        <f ca="1">IF($A20&gt;Z$1,0,$B20*(1-Parameters!$B$58)*(1-Parameters!$B$60^('PCF decay matrix'!Z$1-'PCF decay matrix'!$A20)))</f>
        <v>0.26007657140015</v>
      </c>
      <c r="AA20">
        <f ca="1">IF($A20&gt;AA$1,0,$B20*(1-Parameters!$B$58)*(1-Parameters!$B$60^('PCF decay matrix'!AA$1-'PCF decay matrix'!$A20)))</f>
        <v>0.30718237631567114</v>
      </c>
      <c r="AB20">
        <f ca="1">IF($A20&gt;AB$1,0,$B20*(1-Parameters!$B$58)*(1-Parameters!$B$60^('PCF decay matrix'!AB$1-'PCF decay matrix'!$A20)))</f>
        <v>0.35277313708813818</v>
      </c>
      <c r="AC20">
        <f ca="1">IF($A20&gt;AC$1,0,$B20*(1-Parameters!$B$58)*(1-Parameters!$B$60^('PCF decay matrix'!AC$1-'PCF decay matrix'!$A20)))</f>
        <v>0.3968975814435613</v>
      </c>
      <c r="AD20">
        <f ca="1">IF($A20&gt;AD$1,0,$B20*(1-Parameters!$B$58)*(1-Parameters!$B$60^('PCF decay matrix'!AD$1-'PCF decay matrix'!$A20)))</f>
        <v>0.43960286989864306</v>
      </c>
      <c r="AE20">
        <f ca="1">IF($A20&gt;AE$1,0,$B20*(1-Parameters!$B$58)*(1-Parameters!$B$60^('PCF decay matrix'!AE$1-'PCF decay matrix'!$A20)))</f>
        <v>0.4809346461662708</v>
      </c>
      <c r="AF20">
        <f ca="1">IF($A20&gt;AF$1,0,$B20*(1-Parameters!$B$58)*(1-Parameters!$B$60^('PCF decay matrix'!AF$1-'PCF decay matrix'!$A20)))</f>
        <v>0.52093708593983823</v>
      </c>
      <c r="AG20">
        <f ca="1">IF($A20&gt;AG$1,0,$B20*(1-Parameters!$B$58)*(1-Parameters!$B$60^('PCF decay matrix'!AG$1-'PCF decay matrix'!$A20)))</f>
        <v>0.55965294410853772</v>
      </c>
      <c r="AH20">
        <f ca="1">IF($A20&gt;AH$1,0,$B20*(1-Parameters!$B$58)*(1-Parameters!$B$60^('PCF decay matrix'!AH$1-'PCF decay matrix'!$A20)))</f>
        <v>0.59712360045408619</v>
      </c>
      <c r="AI20">
        <f ca="1">IF($A20&gt;AI$1,0,$B20*(1-Parameters!$B$58)*(1-Parameters!$B$60^('PCF decay matrix'!AI$1-'PCF decay matrix'!$A20)))</f>
        <v>0.63338910387772829</v>
      </c>
      <c r="AJ20">
        <f ca="1">IF($A20&gt;AJ$1,0,$B20*(1-Parameters!$B$58)*(1-Parameters!$B$60^('PCF decay matrix'!AJ$1-'PCF decay matrix'!$A20)))</f>
        <v>0.66848821520478208</v>
      </c>
      <c r="AK20">
        <f ca="1">IF($A20&gt;AK$1,0,$B20*(1-Parameters!$B$58)*(1-Parameters!$B$60^('PCF decay matrix'!AK$1-'PCF decay matrix'!$A20)))</f>
        <v>0.7024584486124833</v>
      </c>
      <c r="AL20">
        <f ca="1">IF($A20&gt;AL$1,0,$B20*(1-Parameters!$B$58)*(1-Parameters!$B$60^('PCF decay matrix'!AL$1-'PCF decay matrix'!$A20)))</f>
        <v>0.73533611172540225</v>
      </c>
      <c r="AM20">
        <f ca="1">IF($A20&gt;AM$1,0,$B20*(1-Parameters!$B$58)*(1-Parameters!$B$60^('PCF decay matrix'!AM$1-'PCF decay matrix'!$A20)))</f>
        <v>0.76715634442128755</v>
      </c>
      <c r="AN20">
        <f ca="1">IF($A20&gt;AN$1,0,$B20*(1-Parameters!$B$58)*(1-Parameters!$B$60^('PCF decay matrix'!AN$1-'PCF decay matrix'!$A20)))</f>
        <v>0.79795315638881514</v>
      </c>
      <c r="AO20">
        <f ca="1">IF($A20&gt;AO$1,0,$B20*(1-Parameters!$B$58)*(1-Parameters!$B$60^('PCF decay matrix'!AO$1-'PCF decay matrix'!$A20)))</f>
        <v>0.82775946347738327</v>
      </c>
      <c r="AP20">
        <f ca="1">IF($A20&gt;AP$1,0,$B20*(1-Parameters!$B$58)*(1-Parameters!$B$60^('PCF decay matrix'!AP$1-'PCF decay matrix'!$A20)))</f>
        <v>0.85660712287780383</v>
      </c>
      <c r="AQ20">
        <f ca="1">IF($A20&gt;AQ$1,0,$B20*(1-Parameters!$B$58)*(1-Parameters!$B$60^('PCF decay matrix'!AQ$1-'PCF decay matrix'!$A20)))</f>
        <v>0.88452696717149182</v>
      </c>
      <c r="AR20">
        <f ca="1">IF($A20&gt;AR$1,0,$B20*(1-Parameters!$B$58)*(1-Parameters!$B$60^('PCF decay matrix'!AR$1-'PCF decay matrix'!$A20)))</f>
        <v>0.91154883728454539</v>
      </c>
      <c r="AS20">
        <f ca="1">IF($A20&gt;AS$1,0,$B20*(1-Parameters!$B$58)*(1-Parameters!$B$60^('PCF decay matrix'!AS$1-'PCF decay matrix'!$A20)))</f>
        <v>0.93770161438193855</v>
      </c>
      <c r="AT20">
        <f ca="1">IF($A20&gt;AT$1,0,$B20*(1-Parameters!$B$58)*(1-Parameters!$B$60^('PCF decay matrix'!AT$1-'PCF decay matrix'!$A20)))</f>
        <v>0.96301325073591271</v>
      </c>
      <c r="AU20">
        <f ca="1">IF($A20&gt;AU$1,0,$B20*(1-Parameters!$B$58)*(1-Parameters!$B$60^('PCF decay matrix'!AU$1-'PCF decay matrix'!$A20)))</f>
        <v>0.98751079960156185</v>
      </c>
      <c r="AV20">
        <f ca="1">IF($A20&gt;AV$1,0,$B20*(1-Parameters!$B$58)*(1-Parameters!$B$60^('PCF decay matrix'!AV$1-'PCF decay matrix'!$A20)))</f>
        <v>1.0112204441315427</v>
      </c>
      <c r="AW20">
        <f ca="1">IF($A20&gt;AW$1,0,$B20*(1-Parameters!$B$58)*(1-Parameters!$B$60^('PCF decay matrix'!AW$1-'PCF decay matrix'!$A20)))</f>
        <v>1.0341675253608125</v>
      </c>
      <c r="AX20">
        <f ca="1">IF($A20&gt;AX$1,0,$B20*(1-Parameters!$B$58)*(1-Parameters!$B$60^('PCF decay matrix'!AX$1-'PCF decay matrix'!$A20)))</f>
        <v>1.0563765692913045</v>
      </c>
      <c r="AY20">
        <f ca="1">IF($A20&gt;AY$1,0,$B20*(1-Parameters!$B$58)*(1-Parameters!$B$60^('PCF decay matrix'!AY$1-'PCF decay matrix'!$A20)))</f>
        <v>1.0778713131054938</v>
      </c>
      <c r="AZ20">
        <f ca="1">IF($A20&gt;AZ$1,0,$B20*(1-Parameters!$B$58)*(1-Parameters!$B$60^('PCF decay matrix'!AZ$1-'PCF decay matrix'!$A20)))</f>
        <v>1.0986747305368614</v>
      </c>
      <c r="BA20">
        <f ca="1">IF($A20&gt;BA$1,0,$B20*(1-Parameters!$B$58)*(1-Parameters!$B$60^('PCF decay matrix'!BA$1-'PCF decay matrix'!$A20)))</f>
        <v>1.118809056424386</v>
      </c>
      <c r="BB20">
        <f ca="1">IF($A20&gt;BB$1,0,$B20*(1-Parameters!$B$58)*(1-Parameters!$B$60^('PCF decay matrix'!BB$1-'PCF decay matrix'!$A20)))</f>
        <v>1.138295810477294</v>
      </c>
      <c r="BC20">
        <f ca="1">IF($A20&gt;BC$1,0,$B20*(1-Parameters!$B$58)*(1-Parameters!$B$60^('PCF decay matrix'!BC$1-'PCF decay matrix'!$A20)))</f>
        <v>1.157155820275477</v>
      </c>
      <c r="BD20">
        <f ca="1">IF($A20&gt;BD$1,0,$B20*(1-Parameters!$B$58)*(1-Parameters!$B$60^('PCF decay matrix'!BD$1-'PCF decay matrix'!$A20)))</f>
        <v>1.1754092435301562</v>
      </c>
      <c r="BE20">
        <f ca="1">IF($A20&gt;BE$1,0,$B20*(1-Parameters!$B$58)*(1-Parameters!$B$60^('PCF decay matrix'!BE$1-'PCF decay matrix'!$A20)))</f>
        <v>1.1930755896285854</v>
      </c>
      <c r="BF20">
        <f ca="1">IF($A20&gt;BF$1,0,$B20*(1-Parameters!$B$58)*(1-Parameters!$B$60^('PCF decay matrix'!BF$1-'PCF decay matrix'!$A20)))</f>
        <v>1.2101737404858206</v>
      </c>
      <c r="BG20">
        <f ca="1">IF($A20&gt;BG$1,0,$B20*(1-Parameters!$B$58)*(1-Parameters!$B$60^('PCF decay matrix'!BG$1-'PCF decay matrix'!$A20)))</f>
        <v>1.2267219707258463</v>
      </c>
      <c r="BH20">
        <f ca="1">IF($A20&gt;BH$1,0,$B20*(1-Parameters!$B$58)*(1-Parameters!$B$60^('PCF decay matrix'!BH$1-'PCF decay matrix'!$A20)))</f>
        <v>1.2427379672136196</v>
      </c>
      <c r="BI20">
        <f ca="1">IF($A20&gt;BI$1,0,$B20*(1-Parameters!$B$58)*(1-Parameters!$B$60^('PCF decay matrix'!BI$1-'PCF decay matrix'!$A20)))</f>
        <v>1.2582388479589173</v>
      </c>
      <c r="BJ20">
        <f ca="1">IF($A20&gt;BJ$1,0,$B20*(1-Parameters!$B$58)*(1-Parameters!$B$60^('PCF decay matrix'!BJ$1-'PCF decay matrix'!$A20)))</f>
        <v>1.2732411804121848</v>
      </c>
      <c r="BK20">
        <f ca="1">IF($A20&gt;BK$1,0,$B20*(1-Parameters!$B$58)*(1-Parameters!$B$60^('PCF decay matrix'!BK$1-'PCF decay matrix'!$A20)))</f>
        <v>1.2877609991719436</v>
      </c>
      <c r="BL20">
        <f ca="1">IF($A20&gt;BL$1,0,$B20*(1-Parameters!$B$58)*(1-Parameters!$B$60^('PCF decay matrix'!BL$1-'PCF decay matrix'!$A20)))</f>
        <v>1.3018138231226846</v>
      </c>
      <c r="BM20">
        <f ca="1">IF($A20&gt;BM$1,0,$B20*(1-Parameters!$B$58)*(1-Parameters!$B$60^('PCF decay matrix'!BM$1-'PCF decay matrix'!$A20)))</f>
        <v>1.3154146720215583</v>
      </c>
      <c r="BN20">
        <f ca="1">IF($A20&gt;BN$1,0,$B20*(1-Parameters!$B$58)*(1-Parameters!$B$60^('PCF decay matrix'!BN$1-'PCF decay matrix'!$A20)))</f>
        <v>1.3285780825515989</v>
      </c>
      <c r="BO20">
        <f ca="1">IF($A20&gt;BO$1,0,$B20*(1-Parameters!$B$58)*(1-Parameters!$B$60^('PCF decay matrix'!BO$1-'PCF decay matrix'!$A20)))</f>
        <v>1.3413181238586338</v>
      </c>
      <c r="BP20">
        <f ca="1">IF($A20&gt;BP$1,0,$B20*(1-Parameters!$B$58)*(1-Parameters!$B$60^('PCF decay matrix'!BP$1-'PCF decay matrix'!$A20)))</f>
        <v>1.3536484125884842</v>
      </c>
      <c r="BQ20">
        <f ca="1">IF($A20&gt;BQ$1,0,$B20*(1-Parameters!$B$58)*(1-Parameters!$B$60^('PCF decay matrix'!BQ$1-'PCF decay matrix'!$A20)))</f>
        <v>1.3655821274405326</v>
      </c>
      <c r="BR20">
        <f ca="1">IF($A20&gt;BR$1,0,$B20*(1-Parameters!$B$58)*(1-Parameters!$B$60^('PCF decay matrix'!BR$1-'PCF decay matrix'!$A20)))</f>
        <v>1.3771320232532103</v>
      </c>
      <c r="BS20">
        <f ca="1">IF($A20&gt;BS$1,0,$B20*(1-Parameters!$B$58)*(1-Parameters!$B$60^('PCF decay matrix'!BS$1-'PCF decay matrix'!$A20)))</f>
        <v>1.3883104446364569</v>
      </c>
      <c r="BT20">
        <f ca="1">IF($A20&gt;BT$1,0,$B20*(1-Parameters!$B$58)*(1-Parameters!$B$60^('PCF decay matrix'!BT$1-'PCF decay matrix'!$A20)))</f>
        <v>1.3991293391657276</v>
      </c>
      <c r="BU20">
        <f ca="1">IF($A20&gt;BU$1,0,$B20*(1-Parameters!$B$58)*(1-Parameters!$B$60^('PCF decay matrix'!BU$1-'PCF decay matrix'!$A20)))</f>
        <v>1.4096002701516457</v>
      </c>
      <c r="BV20">
        <f ca="1">IF($A20&gt;BV$1,0,$B20*(1-Parameters!$B$58)*(1-Parameters!$B$60^('PCF decay matrix'!BV$1-'PCF decay matrix'!$A20)))</f>
        <v>1.4197344289989495</v>
      </c>
      <c r="BW20">
        <f ca="1">IF($A20&gt;BW$1,0,$B20*(1-Parameters!$B$58)*(1-Parameters!$B$60^('PCF decay matrix'!BW$1-'PCF decay matrix'!$A20)))</f>
        <v>1.429542647167946</v>
      </c>
      <c r="BX20">
        <f ca="1">IF($A20&gt;BX$1,0,$B20*(1-Parameters!$B$58)*(1-Parameters!$B$60^('PCF decay matrix'!BX$1-'PCF decay matrix'!$A20)))</f>
        <v>1.4390354077512506</v>
      </c>
      <c r="BY20">
        <f ca="1">IF($A20&gt;BY$1,0,$B20*(1-Parameters!$B$58)*(1-Parameters!$B$60^('PCF decay matrix'!BY$1-'PCF decay matrix'!$A20)))</f>
        <v>1.4482228566781901</v>
      </c>
      <c r="BZ20">
        <f ca="1">IF($A20&gt;BZ$1,0,$B20*(1-Parameters!$B$58)*(1-Parameters!$B$60^('PCF decay matrix'!BZ$1-'PCF decay matrix'!$A20)))</f>
        <v>1.4571148135588452</v>
      </c>
      <c r="CA20">
        <f ca="1">IF($A20&gt;CA$1,0,$B20*(1-Parameters!$B$58)*(1-Parameters!$B$60^('PCF decay matrix'!CA$1-'PCF decay matrix'!$A20)))</f>
        <v>1.465720782179317</v>
      </c>
      <c r="CB20">
        <f ca="1">IF($A20&gt;CB$1,0,$B20*(1-Parameters!$B$58)*(1-Parameters!$B$60^('PCF decay matrix'!CB$1-'PCF decay matrix'!$A20)))</f>
        <v>1.4740499606594413</v>
      </c>
      <c r="CC20">
        <f ca="1">IF($A20&gt;CC$1,0,$B20*(1-Parameters!$B$58)*(1-Parameters!$B$60^('PCF decay matrix'!CC$1-'PCF decay matrix'!$A20)))</f>
        <v>1.4821112512838037</v>
      </c>
      <c r="CD20">
        <f ca="1">IF($A20&gt;CD$1,0,$B20*(1-Parameters!$B$58)*(1-Parameters!$B$60^('PCF decay matrix'!CD$1-'PCF decay matrix'!$A20)))</f>
        <v>1.4899132700165634</v>
      </c>
      <c r="CE20">
        <f ca="1">IF($A20&gt;CE$1,0,$B20*(1-Parameters!$B$58)*(1-Parameters!$B$60^('PCF decay matrix'!CE$1-'PCF decay matrix'!$A20)))</f>
        <v>1.4974643557102583</v>
      </c>
      <c r="CF20">
        <f ca="1">IF($A20&gt;CF$1,0,$B20*(1-Parameters!$B$58)*(1-Parameters!$B$60^('PCF decay matrix'!CF$1-'PCF decay matrix'!$A20)))</f>
        <v>1.5047725790184265</v>
      </c>
      <c r="CG20">
        <f ca="1">IF($A20&gt;CG$1,0,$B20*(1-Parameters!$B$58)*(1-Parameters!$B$60^('PCF decay matrix'!CG$1-'PCF decay matrix'!$A20)))</f>
        <v>1.5118457510215797</v>
      </c>
      <c r="CH20">
        <f ca="1">IF($A20&gt;CH$1,0,$B20*(1-Parameters!$B$58)*(1-Parameters!$B$60^('PCF decay matrix'!CH$1-'PCF decay matrix'!$A20)))</f>
        <v>1.5186914315757407</v>
      </c>
      <c r="CI20">
        <f ca="1">IF($A20&gt;CI$1,0,$B20*(1-Parameters!$B$58)*(1-Parameters!$B$60^('PCF decay matrix'!CI$1-'PCF decay matrix'!$A20)))</f>
        <v>1.5253169373924693</v>
      </c>
      <c r="CJ20">
        <f ca="1">IF($A20&gt;CJ$1,0,$B20*(1-Parameters!$B$58)*(1-Parameters!$B$60^('PCF decay matrix'!CJ$1-'PCF decay matrix'!$A20)))</f>
        <v>1.5317293498590177</v>
      </c>
      <c r="CK20">
        <f ca="1">IF($A20&gt;CK$1,0,$B20*(1-Parameters!$B$58)*(1-Parameters!$B$60^('PCF decay matrix'!CK$1-'PCF decay matrix'!$A20)))</f>
        <v>1.537935522606964</v>
      </c>
      <c r="CL20">
        <f ca="1">IF($A20&gt;CL$1,0,$B20*(1-Parameters!$B$58)*(1-Parameters!$B$60^('PCF decay matrix'!CL$1-'PCF decay matrix'!$A20)))</f>
        <v>1.5439420888374242</v>
      </c>
      <c r="CM20">
        <f ca="1">IF($A20&gt;CM$1,0,$B20*(1-Parameters!$B$58)*(1-Parameters!$B$60^('PCF decay matrix'!CM$1-'PCF decay matrix'!$A20)))</f>
        <v>1.549755468410664</v>
      </c>
      <c r="CN20">
        <f ca="1">IF($A20&gt;CN$1,0,$B20*(1-Parameters!$B$58)*(1-Parameters!$B$60^('PCF decay matrix'!CN$1-'PCF decay matrix'!$A20)))</f>
        <v>1.5553818747076888</v>
      </c>
      <c r="CO20">
        <f ca="1">IF($A20&gt;CO$1,0,$B20*(1-Parameters!$B$58)*(1-Parameters!$B$60^('PCF decay matrix'!CO$1-'PCF decay matrix'!$A20)))</f>
        <v>1.5608273212711514</v>
      </c>
      <c r="CP20" s="4">
        <f ca="1">IF($A20&gt;CP$1,0,$B20*(1-Parameters!$B$58)*(1-Parameters!$B$60^('PCF decay matrix'!CP$1-'PCF decay matrix'!$A20)))</f>
        <v>1.5660976282326673</v>
      </c>
      <c r="CQ20" s="4">
        <f ca="1">IF($A20&gt;CQ$1,0,$B20*(1-Parameters!$B$58)*(1-Parameters!$B$60^('PCF decay matrix'!CQ$1-'PCF decay matrix'!$A20)))</f>
        <v>1.5711984285334126</v>
      </c>
      <c r="CR20" s="4">
        <f ca="1">IF($A20&gt;CR$1,0,$B20*(1-Parameters!$B$58)*(1-Parameters!$B$60^('PCF decay matrix'!CR$1-'PCF decay matrix'!$A20)))</f>
        <v>1.5761351739446514</v>
      </c>
      <c r="CS20" s="4">
        <f ca="1">IF($A20&gt;CS$1,0,$B20*(1-Parameters!$B$58)*(1-Parameters!$B$60^('PCF decay matrix'!CS$1-'PCF decay matrix'!$A20)))</f>
        <v>1.5809131408946271</v>
      </c>
      <c r="CT20" s="4">
        <f ca="1">IF($A20&gt;CT$1,0,$B20*(1-Parameters!$B$58)*(1-Parameters!$B$60^('PCF decay matrix'!CT$1-'PCF decay matrix'!$A20)))</f>
        <v>1.5855374361080461</v>
      </c>
      <c r="CU20" s="4">
        <f ca="1">IF($A20&gt;CU$1,0,$B20*(1-Parameters!$B$58)*(1-Parameters!$B$60^('PCF decay matrix'!CU$1-'PCF decay matrix'!$A20)))</f>
        <v>1.5900130020641814</v>
      </c>
      <c r="CV20" s="4">
        <f ca="1">IF($A20&gt;CV$1,0,$B20*(1-Parameters!$B$58)*(1-Parameters!$B$60^('PCF decay matrix'!CV$1-'PCF decay matrix'!$A20)))</f>
        <v>1.5943446222794282</v>
      </c>
      <c r="CW20" s="4">
        <f ca="1">IF($A20&gt;CW$1,0,$B20*(1-Parameters!$B$58)*(1-Parameters!$B$60^('PCF decay matrix'!CW$1-'PCF decay matrix'!$A20)))</f>
        <v>1.5985369264199623</v>
      </c>
      <c r="CX20" s="4">
        <f ca="1">IF($A20&gt;CX$1,0,$B20*(1-Parameters!$B$58)*(1-Parameters!$B$60^('PCF decay matrix'!CX$1-'PCF decay matrix'!$A20)))</f>
        <v>1.6025943952499559</v>
      </c>
      <c r="CY20" s="4">
        <f ca="1">IF($A20&gt;CY$1,0,$B20*(1-Parameters!$B$58)*(1-Parameters!$B$60^('PCF decay matrix'!CY$1-'PCF decay matrix'!$A20)))</f>
        <v>1.6065213654206543</v>
      </c>
      <c r="CZ20" s="4">
        <f ca="1">IF($A20&gt;CZ$1,0,$B20*(1-Parameters!$B$58)*(1-Parameters!$B$60^('PCF decay matrix'!CZ$1-'PCF decay matrix'!$A20)))</f>
        <v>1.6103220341054163</v>
      </c>
      <c r="DA20" s="4">
        <f ca="1">IF($A20&gt;DA$1,0,$B20*(1-Parameters!$B$58)*(1-Parameters!$B$60^('PCF decay matrix'!DA$1-'PCF decay matrix'!$A20)))</f>
        <v>1.6140004634856837</v>
      </c>
      <c r="DB20" s="4">
        <f ca="1">IF($A20&gt;DB$1,0,$B20*(1-Parameters!$B$58)*(1-Parameters!$B$60^('PCF decay matrix'!DB$1-'PCF decay matrix'!$A20)))</f>
        <v>1.6175605850926689</v>
      </c>
      <c r="DC20" s="4">
        <f ca="1">IF($A20&gt;DC$1,0,$B20*(1-Parameters!$B$58)*(1-Parameters!$B$60^('PCF decay matrix'!DC$1-'PCF decay matrix'!$A20)))</f>
        <v>1.6210062040094042</v>
      </c>
      <c r="DD20" s="4">
        <f ca="1">IF($A20&gt;DD$1,0,$B20*(1-Parameters!$B$58)*(1-Parameters!$B$60^('PCF decay matrix'!DD$1-'PCF decay matrix'!$A20)))</f>
        <v>1.6243410029376397</v>
      </c>
      <c r="DE20" s="4">
        <f ca="1">IF($A20&gt;DE$1,0,$B20*(1-Parameters!$B$58)*(1-Parameters!$B$60^('PCF decay matrix'!DE$1-'PCF decay matrix'!$A20)))</f>
        <v>1.6275685461339431</v>
      </c>
      <c r="DF20" s="4">
        <f ca="1">IF($A20&gt;DF$1,0,$B20*(1-Parameters!$B$58)*(1-Parameters!$B$60^('PCF decay matrix'!DF$1-'PCF decay matrix'!$A20)))</f>
        <v>1.6306922832191992</v>
      </c>
      <c r="DG20" s="4">
        <f ca="1">IF($A20&gt;DG$1,0,$B20*(1-Parameters!$B$58)*(1-Parameters!$B$60^('PCF decay matrix'!DG$1-'PCF decay matrix'!$A20)))</f>
        <v>1.6337155528655922</v>
      </c>
      <c r="DH20" s="4">
        <f ca="1">IF($A20&gt;DH$1,0,$B20*(1-Parameters!$B$58)*(1-Parameters!$B$60^('PCF decay matrix'!DH$1-'PCF decay matrix'!$A20)))</f>
        <v>1.6366415863649997</v>
      </c>
      <c r="DI20" s="4">
        <f ca="1">IF($A20&gt;DI$1,0,$B20*(1-Parameters!$B$58)*(1-Parameters!$B$60^('PCF decay matrix'!DI$1-'PCF decay matrix'!$A20)))</f>
        <v>1.6394735110826208</v>
      </c>
      <c r="DJ20" s="4">
        <f ca="1">IF($A20&gt;DJ$1,0,$B20*(1-Parameters!$B$58)*(1-Parameters!$B$60^('PCF decay matrix'!DJ$1-'PCF decay matrix'!$A20)))</f>
        <v>1.6422143537995268</v>
      </c>
      <c r="DK20" s="4">
        <f ca="1">IF($A20&gt;DK$1,0,$B20*(1-Parameters!$B$58)*(1-Parameters!$B$60^('PCF decay matrix'!DK$1-'PCF decay matrix'!$A20)))</f>
        <v>1.6448670439477056</v>
      </c>
      <c r="DL20" s="4">
        <f ca="1">IF($A20&gt;DL$1,0,$B20*(1-Parameters!$B$58)*(1-Parameters!$B$60^('PCF decay matrix'!DL$1-'PCF decay matrix'!$A20)))</f>
        <v>1.6474344167410584</v>
      </c>
      <c r="DM20" s="4">
        <f ca="1">IF($A20&gt;DM$1,0,$B20*(1-Parameters!$B$58)*(1-Parameters!$B$60^('PCF decay matrix'!DM$1-'PCF decay matrix'!$A20)))</f>
        <v>1.6499192162056975</v>
      </c>
      <c r="DN20" s="4">
        <f ca="1">IF($A20&gt;DN$1,0,$B20*(1-Parameters!$B$58)*(1-Parameters!$B$60^('PCF decay matrix'!DN$1-'PCF decay matrix'!$A20)))</f>
        <v>1.6523240981127805</v>
      </c>
      <c r="DO20" s="4">
        <f ca="1">IF($A20&gt;DO$1,0,$B20*(1-Parameters!$B$58)*(1-Parameters!$B$60^('PCF decay matrix'!DO$1-'PCF decay matrix'!$A20)))</f>
        <v>1.6546516328170169</v>
      </c>
      <c r="DP20" s="4">
        <f ca="1">IF($A20&gt;DP$1,0,$B20*(1-Parameters!$B$58)*(1-Parameters!$B$60^('PCF decay matrix'!DP$1-'PCF decay matrix'!$A20)))</f>
        <v>1.6569043080038808</v>
      </c>
      <c r="DQ20" s="4">
        <f ca="1">IF($A20&gt;DQ$1,0,$B20*(1-Parameters!$B$58)*(1-Parameters!$B$60^('PCF decay matrix'!DQ$1-'PCF decay matrix'!$A20)))</f>
        <v>1.6590845313484679</v>
      </c>
      <c r="DR20" s="4">
        <f ca="1">IF($A20&gt;DR$1,0,$B20*(1-Parameters!$B$58)*(1-Parameters!$B$60^('PCF decay matrix'!DR$1-'PCF decay matrix'!$A20)))</f>
        <v>1.6611946330888347</v>
      </c>
      <c r="DS20" s="4">
        <f ca="1">IF($A20&gt;DS$1,0,$B20*(1-Parameters!$B$58)*(1-Parameters!$B$60^('PCF decay matrix'!DS$1-'PCF decay matrix'!$A20)))</f>
        <v>1.6632368685165737</v>
      </c>
      <c r="DT20" s="4">
        <f ca="1">IF($A20&gt;DT$1,0,$B20*(1-Parameters!$B$58)*(1-Parameters!$B$60^('PCF decay matrix'!DT$1-'PCF decay matrix'!$A20)))</f>
        <v>1.6652134203872841</v>
      </c>
      <c r="DU20" s="4">
        <f ca="1">IF($A20&gt;DU$1,0,$B20*(1-Parameters!$B$58)*(1-Parameters!$B$60^('PCF decay matrix'!DU$1-'PCF decay matrix'!$A20)))</f>
        <v>1.6671264012535181</v>
      </c>
      <c r="DV20" s="4">
        <f ca="1">IF($A20&gt;DV$1,0,$B20*(1-Parameters!$B$58)*(1-Parameters!$B$60^('PCF decay matrix'!DV$1-'PCF decay matrix'!$A20)))</f>
        <v>1.6689778557226898</v>
      </c>
      <c r="DW20" s="4">
        <f ca="1">IF($A20&gt;DW$1,0,$B20*(1-Parameters!$B$58)*(1-Parameters!$B$60^('PCF decay matrix'!DW$1-'PCF decay matrix'!$A20)))</f>
        <v>1.6707697626423677</v>
      </c>
      <c r="DX20" s="4">
        <f ca="1">IF($A20&gt;DX$1,0,$B20*(1-Parameters!$B$58)*(1-Parameters!$B$60^('PCF decay matrix'!DX$1-'PCF decay matrix'!$A20)))</f>
        <v>1.6725040372152804</v>
      </c>
      <c r="DY20" s="4">
        <f ca="1">IF($A20&gt;DY$1,0,$B20*(1-Parameters!$B$58)*(1-Parameters!$B$60^('PCF decay matrix'!DY$1-'PCF decay matrix'!$A20)))</f>
        <v>1.674182533046298</v>
      </c>
      <c r="DZ20" s="4">
        <f ca="1">IF($A20&gt;DZ$1,0,$B20*(1-Parameters!$B$58)*(1-Parameters!$B$60^('PCF decay matrix'!DZ$1-'PCF decay matrix'!$A20)))</f>
        <v>1.6758070441235791</v>
      </c>
      <c r="EA20" s="4">
        <f ca="1">IF($A20&gt;EA$1,0,$B20*(1-Parameters!$B$58)*(1-Parameters!$B$60^('PCF decay matrix'!EA$1-'PCF decay matrix'!$A20)))</f>
        <v>1.6773793067359974</v>
      </c>
      <c r="EB20" s="4">
        <f ca="1">IF($A20&gt;EB$1,0,$B20*(1-Parameters!$B$58)*(1-Parameters!$B$60^('PCF decay matrix'!EB$1-'PCF decay matrix'!$A20)))</f>
        <v>1.6789010013288999</v>
      </c>
      <c r="EC20" s="4">
        <f ca="1">IF($A20&gt;EC$1,0,$B20*(1-Parameters!$B$58)*(1-Parameters!$B$60^('PCF decay matrix'!EC$1-'PCF decay matrix'!$A20)))</f>
        <v>1.6803737543001775</v>
      </c>
      <c r="ED20" s="4">
        <f ca="1">IF($A20&gt;ED$1,0,$B20*(1-Parameters!$B$58)*(1-Parameters!$B$60^('PCF decay matrix'!ED$1-'PCF decay matrix'!$A20)))</f>
        <v>1.6817991397385728</v>
      </c>
      <c r="EE20" s="4">
        <f ca="1">IF($A20&gt;EE$1,0,$B20*(1-Parameters!$B$58)*(1-Parameters!$B$60^('PCF decay matrix'!EE$1-'PCF decay matrix'!$A20)))</f>
        <v>1.6831786811060745</v>
      </c>
      <c r="EF20" s="4">
        <f ca="1">IF($A20&gt;EF$1,0,$B20*(1-Parameters!$B$58)*(1-Parameters!$B$60^('PCF decay matrix'!EF$1-'PCF decay matrix'!$A20)))</f>
        <v>1.6845138528662067</v>
      </c>
      <c r="EG20" s="4">
        <f ca="1">IF($A20&gt;EG$1,0,$B20*(1-Parameters!$B$58)*(1-Parameters!$B$60^('PCF decay matrix'!EG$1-'PCF decay matrix'!$A20)))</f>
        <v>1.6858060820599441</v>
      </c>
      <c r="EH20" s="4">
        <f ca="1">IF($A20&gt;EH$1,0,$B20*(1-Parameters!$B$58)*(1-Parameters!$B$60^('PCF decay matrix'!EH$1-'PCF decay matrix'!$A20)))</f>
        <v>1.6870567498309448</v>
      </c>
      <c r="EI20" s="4">
        <f ca="1">IF($A20&gt;EI$1,0,$B20*(1-Parameters!$B$58)*(1-Parameters!$B$60^('PCF decay matrix'!EI$1-'PCF decay matrix'!$A20)))</f>
        <v>1.688267192901725</v>
      </c>
      <c r="EJ20" s="4">
        <f ca="1">IF($A20&gt;EJ$1,0,$B20*(1-Parameters!$B$58)*(1-Parameters!$B$60^('PCF decay matrix'!EJ$1-'PCF decay matrix'!$A20)))</f>
        <v>1.6894387050023589</v>
      </c>
      <c r="EK20" s="4">
        <f ca="1">IF($A20&gt;EK$1,0,$B20*(1-Parameters!$B$58)*(1-Parameters!$B$60^('PCF decay matrix'!EK$1-'PCF decay matrix'!$A20)))</f>
        <v>1.6905725382532255</v>
      </c>
      <c r="EL20" s="4">
        <f ca="1">IF($A20&gt;EL$1,0,$B20*(1-Parameters!$B$58)*(1-Parameters!$B$60^('PCF decay matrix'!EL$1-'PCF decay matrix'!$A20)))</f>
        <v>1.6916699045032839</v>
      </c>
      <c r="EM20" s="4">
        <f ca="1">IF($A20&gt;EM$1,0,$B20*(1-Parameters!$B$58)*(1-Parameters!$B$60^('PCF decay matrix'!EM$1-'PCF decay matrix'!$A20)))</f>
        <v>1.6927319766253059</v>
      </c>
      <c r="EN20" s="4">
        <f ca="1">IF($A20&gt;EN$1,0,$B20*(1-Parameters!$B$58)*(1-Parameters!$B$60^('PCF decay matrix'!EN$1-'PCF decay matrix'!$A20)))</f>
        <v>1.6937598897694517</v>
      </c>
      <c r="EO20" s="4">
        <f ca="1">IF($A20&gt;EO$1,0,$B20*(1-Parameters!$B$58)*(1-Parameters!$B$60^('PCF decay matrix'!EO$1-'PCF decay matrix'!$A20)))</f>
        <v>1.6947547425765244</v>
      </c>
      <c r="EP20" s="4">
        <f ca="1">IF($A20&gt;EP$1,0,$B20*(1-Parameters!$B$58)*(1-Parameters!$B$60^('PCF decay matrix'!EP$1-'PCF decay matrix'!$A20)))</f>
        <v>1.6957175983522061</v>
      </c>
      <c r="EQ20" s="4">
        <f ca="1">IF($A20&gt;EQ$1,0,$B20*(1-Parameters!$B$58)*(1-Parameters!$B$60^('PCF decay matrix'!EQ$1-'PCF decay matrix'!$A20)))</f>
        <v>1.696649486203528</v>
      </c>
      <c r="ER20" s="4">
        <f ca="1">IF($A20&gt;ER$1,0,$B20*(1-Parameters!$B$58)*(1-Parameters!$B$60^('PCF decay matrix'!ER$1-'PCF decay matrix'!$A20)))</f>
        <v>1.6975514021387843</v>
      </c>
      <c r="ES20" s="4">
        <f ca="1">IF($A20&gt;ES$1,0,$B20*(1-Parameters!$B$58)*(1-Parameters!$B$60^('PCF decay matrix'!ES$1-'PCF decay matrix'!$A20)))</f>
        <v>1.6984243101320748</v>
      </c>
      <c r="ET20" s="4">
        <f ca="1">IF($A20&gt;ET$1,0,$B20*(1-Parameters!$B$58)*(1-Parameters!$B$60^('PCF decay matrix'!ET$1-'PCF decay matrix'!$A20)))</f>
        <v>1.6992691431536069</v>
      </c>
      <c r="EU20" s="4">
        <f ca="1">IF($A20&gt;EU$1,0,$B20*(1-Parameters!$B$58)*(1-Parameters!$B$60^('PCF decay matrix'!EU$1-'PCF decay matrix'!$A20)))</f>
        <v>1.7000868041668604</v>
      </c>
      <c r="EV20" s="4">
        <f ca="1">IF($A20&gt;EV$1,0,$B20*(1-Parameters!$B$58)*(1-Parameters!$B$60^('PCF decay matrix'!EV$1-'PCF decay matrix'!$A20)))</f>
        <v>1.7008781670936819</v>
      </c>
      <c r="EW20" s="4">
        <f ca="1">IF($A20&gt;EW$1,0,$B20*(1-Parameters!$B$58)*(1-Parameters!$B$60^('PCF decay matrix'!EW$1-'PCF decay matrix'!$A20)))</f>
        <v>1.7016440777483368</v>
      </c>
      <c r="EX20" s="4">
        <f ca="1">IF($A20&gt;EX$1,0,$B20*(1-Parameters!$B$58)*(1-Parameters!$B$60^('PCF decay matrix'!EX$1-'PCF decay matrix'!$A20)))</f>
        <v>1.7023853547415249</v>
      </c>
      <c r="EY20" s="4">
        <f ca="1">IF($A20&gt;EY$1,0,$B20*(1-Parameters!$B$58)*(1-Parameters!$B$60^('PCF decay matrix'!EY$1-'PCF decay matrix'!$A20)))</f>
        <v>1.7031027903553131</v>
      </c>
      <c r="EZ20" s="4">
        <f ca="1">IF($A20&gt;EZ$1,0,$B20*(1-Parameters!$B$58)*(1-Parameters!$B$60^('PCF decay matrix'!EZ$1-'PCF decay matrix'!$A20)))</f>
        <v>1.7037971513899357</v>
      </c>
      <c r="FA20" s="4">
        <f ca="1">IF($A20&gt;FA$1,0,$B20*(1-Parameters!$B$58)*(1-Parameters!$B$60^('PCF decay matrix'!FA$1-'PCF decay matrix'!$A20)))</f>
        <v>1.7044691799833538</v>
      </c>
      <c r="FB20" s="4">
        <f ca="1">IF($A20&gt;FB$1,0,$B20*(1-Parameters!$B$58)*(1-Parameters!$B$60^('PCF decay matrix'!FB$1-'PCF decay matrix'!$A20)))</f>
        <v>1.7051195944044579</v>
      </c>
      <c r="FC20" s="4">
        <f ca="1">IF($A20&gt;FC$1,0,$B20*(1-Parameters!$B$58)*(1-Parameters!$B$60^('PCF decay matrix'!FC$1-'PCF decay matrix'!$A20)))</f>
        <v>1.7057490898207599</v>
      </c>
      <c r="FD20" s="4">
        <f ca="1">IF($A20&gt;FD$1,0,$B20*(1-Parameters!$B$58)*(1-Parameters!$B$60^('PCF decay matrix'!FD$1-'PCF decay matrix'!$A20)))</f>
        <v>1.7063583390413908</v>
      </c>
      <c r="FE20" s="4">
        <f ca="1">IF($A20&gt;FE$1,0,$B20*(1-Parameters!$B$58)*(1-Parameters!$B$60^('PCF decay matrix'!FE$1-'PCF decay matrix'!$A20)))</f>
        <v>1.7069479932362064</v>
      </c>
      <c r="FF20" s="4">
        <f ca="1">IF($A20&gt;FF$1,0,$B20*(1-Parameters!$B$58)*(1-Parameters!$B$60^('PCF decay matrix'!FF$1-'PCF decay matrix'!$A20)))</f>
        <v>1.7075186826317603</v>
      </c>
      <c r="FG20" s="4">
        <f ca="1">IF($A20&gt;FG$1,0,$B20*(1-Parameters!$B$58)*(1-Parameters!$B$60^('PCF decay matrix'!FG$1-'PCF decay matrix'!$A20)))</f>
        <v>1.7080710171848954</v>
      </c>
      <c r="FH20" s="4">
        <f ca="1">IF($A20&gt;FH$1,0,$B20*(1-Parameters!$B$58)*(1-Parameters!$B$60^('PCF decay matrix'!FH$1-'PCF decay matrix'!$A20)))</f>
        <v>1.7086055872346697</v>
      </c>
      <c r="FI20" s="4">
        <f ca="1">IF($A20&gt;FI$1,0,$B20*(1-Parameters!$B$58)*(1-Parameters!$B$60^('PCF decay matrix'!FI$1-'PCF decay matrix'!$A20)))</f>
        <v>1.7091229641333152</v>
      </c>
      <c r="FJ20" s="4">
        <f ca="1">IF($A20&gt;FJ$1,0,$B20*(1-Parameters!$B$58)*(1-Parameters!$B$60^('PCF decay matrix'!FJ$1-'PCF decay matrix'!$A20)))</f>
        <v>1.7096237008569024</v>
      </c>
      <c r="FK20" s="4">
        <f ca="1">IF($A20&gt;FK$1,0,$B20*(1-Parameters!$B$58)*(1-Parameters!$B$60^('PCF decay matrix'!FK$1-'PCF decay matrix'!$A20)))</f>
        <v>1.7101083325963664</v>
      </c>
      <c r="FL20" s="4">
        <f ca="1">IF($A20&gt;FL$1,0,$B20*(1-Parameters!$B$58)*(1-Parameters!$B$60^('PCF decay matrix'!FL$1-'PCF decay matrix'!$A20)))</f>
        <v>1.7105773773295214</v>
      </c>
      <c r="FM20" s="4">
        <f ca="1">IF($A20&gt;FM$1,0,$B20*(1-Parameters!$B$58)*(1-Parameters!$B$60^('PCF decay matrix'!FM$1-'PCF decay matrix'!$A20)))</f>
        <v>1.7110313363746794</v>
      </c>
      <c r="FN20" s="4">
        <f ca="1">IF($A20&gt;FN$1,0,$B20*(1-Parameters!$B$58)*(1-Parameters!$B$60^('PCF decay matrix'!FN$1-'PCF decay matrix'!$A20)))</f>
        <v>1.7114706949264633</v>
      </c>
      <c r="FO20" s="4">
        <f ca="1">IF($A20&gt;FO$1,0,$B20*(1-Parameters!$B$58)*(1-Parameters!$B$60^('PCF decay matrix'!FO$1-'PCF decay matrix'!$A20)))</f>
        <v>1.7118959225743857</v>
      </c>
      <c r="FP20" s="4">
        <f ca="1">IF($A20&gt;FP$1,0,$B20*(1-Parameters!$B$58)*(1-Parameters!$B$60^('PCF decay matrix'!FP$1-'PCF decay matrix'!$A20)))</f>
        <v>1.7123074738047497</v>
      </c>
      <c r="FQ20" s="4">
        <f ca="1">IF($A20&gt;FQ$1,0,$B20*(1-Parameters!$B$58)*(1-Parameters!$B$60^('PCF decay matrix'!FQ$1-'PCF decay matrix'!$A20)))</f>
        <v>1.7127057884864068</v>
      </c>
      <c r="FR20" s="4">
        <f ca="1">IF($A20&gt;FR$1,0,$B20*(1-Parameters!$B$58)*(1-Parameters!$B$60^('PCF decay matrix'!FR$1-'PCF decay matrix'!$A20)))</f>
        <v>1.7130912923408927</v>
      </c>
      <c r="FS20" s="4">
        <f ca="1">IF($A20&gt;FS$1,0,$B20*(1-Parameters!$B$58)*(1-Parameters!$B$60^('PCF decay matrix'!FS$1-'PCF decay matrix'!$A20)))</f>
        <v>1.7134643973974406</v>
      </c>
      <c r="FT20" s="4">
        <f ca="1">IF($A20&gt;FT$1,0,$B20*(1-Parameters!$B$58)*(1-Parameters!$B$60^('PCF decay matrix'!FT$1-'PCF decay matrix'!$A20)))</f>
        <v>1.7138255024333608</v>
      </c>
      <c r="FU20" s="4">
        <f ca="1">IF($A20&gt;FU$1,0,$B20*(1-Parameters!$B$58)*(1-Parameters!$B$60^('PCF decay matrix'!FU$1-'PCF decay matrix'!$A20)))</f>
        <v>1.7141749934002575</v>
      </c>
      <c r="FV20" s="4">
        <f ca="1">IF($A20&gt;FV$1,0,$B20*(1-Parameters!$B$58)*(1-Parameters!$B$60^('PCF decay matrix'!FV$1-'PCF decay matrix'!$A20)))</f>
        <v>1.714513243836536</v>
      </c>
      <c r="FW20" s="4">
        <f ca="1">IF($A20&gt;FW$1,0,$B20*(1-Parameters!$B$58)*(1-Parameters!$B$60^('PCF decay matrix'!FW$1-'PCF decay matrix'!$A20)))</f>
        <v>1.7148406152666436</v>
      </c>
      <c r="FX20" s="4">
        <f ca="1">IF($A20&gt;FX$1,0,$B20*(1-Parameters!$B$58)*(1-Parameters!$B$60^('PCF decay matrix'!FX$1-'PCF decay matrix'!$A20)))</f>
        <v>1.7151574575874686</v>
      </c>
      <c r="FY20" s="4">
        <f ca="1">IF($A20&gt;FY$1,0,$B20*(1-Parameters!$B$58)*(1-Parameters!$B$60^('PCF decay matrix'!FY$1-'PCF decay matrix'!$A20)))</f>
        <v>1.7154641094423142</v>
      </c>
      <c r="FZ20" s="4">
        <f ca="1">IF($A20&gt;FZ$1,0,$B20*(1-Parameters!$B$58)*(1-Parameters!$B$60^('PCF decay matrix'!FZ$1-'PCF decay matrix'!$A20)))</f>
        <v>1.7157608985828405</v>
      </c>
      <c r="GA20" s="4">
        <f ca="1">IF($A20&gt;GA$1,0,$B20*(1-Parameters!$B$58)*(1-Parameters!$B$60^('PCF decay matrix'!GA$1-'PCF decay matrix'!$A20)))</f>
        <v>1.7160481422193707</v>
      </c>
      <c r="GB20" s="4">
        <f ca="1">IF($A20&gt;GB$1,0,$B20*(1-Parameters!$B$58)*(1-Parameters!$B$60^('PCF decay matrix'!GB$1-'PCF decay matrix'!$A20)))</f>
        <v>1.7163261473599249</v>
      </c>
      <c r="GC20" s="4">
        <f ca="1">IF($A20&gt;GC$1,0,$B20*(1-Parameters!$B$58)*(1-Parameters!$B$60^('PCF decay matrix'!GC$1-'PCF decay matrix'!$A20)))</f>
        <v>1.7165952111383542</v>
      </c>
      <c r="GD20" s="4">
        <f ca="1">IF($A20&gt;GD$1,0,$B20*(1-Parameters!$B$58)*(1-Parameters!$B$60^('PCF decay matrix'!GD$1-'PCF decay matrix'!$A20)))</f>
        <v>1.7168556211319188</v>
      </c>
      <c r="GE20" s="4">
        <f ca="1">IF($A20&gt;GE$1,0,$B20*(1-Parameters!$B$58)*(1-Parameters!$B$60^('PCF decay matrix'!GE$1-'PCF decay matrix'!$A20)))</f>
        <v>1.7171076556686529</v>
      </c>
      <c r="GF20" s="4">
        <f ca="1">IF($A20&gt;GF$1,0,$B20*(1-Parameters!$B$58)*(1-Parameters!$B$60^('PCF decay matrix'!GF$1-'PCF decay matrix'!$A20)))</f>
        <v>1.717351584124843</v>
      </c>
      <c r="GG20" s="4">
        <f ca="1">IF($A20&gt;GG$1,0,$B20*(1-Parameters!$B$58)*(1-Parameters!$B$60^('PCF decay matrix'!GG$1-'PCF decay matrix'!$A20)))</f>
        <v>1.7175876672129402</v>
      </c>
      <c r="GH20" s="4">
        <f ca="1">IF($A20&gt;GH$1,0,$B20*(1-Parameters!$B$58)*(1-Parameters!$B$60^('PCF decay matrix'!GH$1-'PCF decay matrix'!$A20)))</f>
        <v>1.7178161572602109</v>
      </c>
      <c r="GI20" s="4">
        <f ca="1">IF($A20&gt;GI$1,0,$B20*(1-Parameters!$B$58)*(1-Parameters!$B$60^('PCF decay matrix'!GI$1-'PCF decay matrix'!$A20)))</f>
        <v>1.7180372984784253</v>
      </c>
      <c r="GJ20" s="4">
        <f ca="1">IF($A20&gt;GJ$1,0,$B20*(1-Parameters!$B$58)*(1-Parameters!$B$60^('PCF decay matrix'!GJ$1-'PCF decay matrix'!$A20)))</f>
        <v>1.7182513272248747</v>
      </c>
      <c r="GK20" s="4">
        <f ca="1">IF($A20&gt;GK$1,0,$B20*(1-Parameters!$B$58)*(1-Parameters!$B$60^('PCF decay matrix'!GK$1-'PCF decay matrix'!$A20)))</f>
        <v>1.7184584722549896</v>
      </c>
    </row>
    <row r="21" spans="1:193" x14ac:dyDescent="0.25">
      <c r="A21">
        <v>2029</v>
      </c>
      <c r="B21" s="20">
        <f ca="1">'PCF model'!D21</f>
        <v>2.7526236176000016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>
        <f ca="1">IF($A21&gt;V$1,0,$B21*(1-Parameters!$B$58)*(1-Parameters!$B$60^('PCF decay matrix'!V$1-'PCF decay matrix'!$A21)))</f>
        <v>0</v>
      </c>
      <c r="W21">
        <f ca="1">IF($A21&gt;W$1,0,$B21*(1-Parameters!$B$58)*(1-Parameters!$B$60^('PCF decay matrix'!W$1-'PCF decay matrix'!$A21)))</f>
        <v>5.5836865365242086E-2</v>
      </c>
      <c r="X21">
        <f ca="1">IF($A21&gt;X$1,0,$B21*(1-Parameters!$B$58)*(1-Parameters!$B$60^('PCF decay matrix'!X$1-'PCF decay matrix'!$A21)))</f>
        <v>0.10987787317131892</v>
      </c>
      <c r="Y21">
        <f ca="1">IF($A21&gt;Y$1,0,$B21*(1-Parameters!$B$58)*(1-Parameters!$B$60^('PCF decay matrix'!Y$1-'PCF decay matrix'!$A21)))</f>
        <v>0.1621807828277482</v>
      </c>
      <c r="Z21">
        <f ca="1">IF($A21&gt;Z$1,0,$B21*(1-Parameters!$B$58)*(1-Parameters!$B$60^('PCF decay matrix'!Z$1-'PCF decay matrix'!$A21)))</f>
        <v>0.2128014960525112</v>
      </c>
      <c r="AA21">
        <f ca="1">IF($A21&gt;AA$1,0,$B21*(1-Parameters!$B$58)*(1-Parameters!$B$60^('PCF decay matrix'!AA$1-'PCF decay matrix'!$A21)))</f>
        <v>0.26179411662020308</v>
      </c>
      <c r="AB21">
        <f ca="1">IF($A21&gt;AB$1,0,$B21*(1-Parameters!$B$58)*(1-Parameters!$B$60^('PCF decay matrix'!AB$1-'PCF decay matrix'!$A21)))</f>
        <v>0.30921100818852737</v>
      </c>
      <c r="AC21">
        <f ca="1">IF($A21&gt;AC$1,0,$B21*(1-Parameters!$B$58)*(1-Parameters!$B$60^('PCF decay matrix'!AC$1-'PCF decay matrix'!$A21)))</f>
        <v>0.35510285026494182</v>
      </c>
      <c r="AD21">
        <f ca="1">IF($A21&gt;AD$1,0,$B21*(1-Parameters!$B$58)*(1-Parameters!$B$60^('PCF decay matrix'!AD$1-'PCF decay matrix'!$A21)))</f>
        <v>0.39951869237327348</v>
      </c>
      <c r="AE21">
        <f ca="1">IF($A21&gt;AE$1,0,$B21*(1-Parameters!$B$58)*(1-Parameters!$B$60^('PCF decay matrix'!AE$1-'PCF decay matrix'!$A21)))</f>
        <v>0.44250600647819416</v>
      </c>
      <c r="AF21">
        <f ca="1">IF($A21&gt;AF$1,0,$B21*(1-Parameters!$B$58)*(1-Parameters!$B$60^('PCF decay matrix'!AF$1-'PCF decay matrix'!$A21)))</f>
        <v>0.48411073772359087</v>
      </c>
      <c r="AG21">
        <f ca="1">IF($A21&gt;AG$1,0,$B21*(1-Parameters!$B$58)*(1-Parameters!$B$60^('PCF decay matrix'!AG$1-'PCF decay matrix'!$A21)))</f>
        <v>0.52437735353905879</v>
      </c>
      <c r="AH21">
        <f ca="1">IF($A21&gt;AH$1,0,$B21*(1-Parameters!$B$58)*(1-Parameters!$B$60^('PCF decay matrix'!AH$1-'PCF decay matrix'!$A21)))</f>
        <v>0.56334889116700348</v>
      </c>
      <c r="AI21">
        <f ca="1">IF($A21&gt;AI$1,0,$B21*(1-Parameters!$B$58)*(1-Parameters!$B$60^('PCF decay matrix'!AI$1-'PCF decay matrix'!$A21)))</f>
        <v>0.60106700366114718</v>
      </c>
      <c r="AJ21">
        <f ca="1">IF($A21&gt;AJ$1,0,$B21*(1-Parameters!$B$58)*(1-Parameters!$B$60^('PCF decay matrix'!AJ$1-'PCF decay matrix'!$A21)))</f>
        <v>0.63757200440560813</v>
      </c>
      <c r="AK21">
        <f ca="1">IF($A21&gt;AK$1,0,$B21*(1-Parameters!$B$58)*(1-Parameters!$B$60^('PCF decay matrix'!AK$1-'PCF decay matrix'!$A21)))</f>
        <v>0.67290291020212656</v>
      </c>
      <c r="AL21">
        <f ca="1">IF($A21&gt;AL$1,0,$B21*(1-Parameters!$B$58)*(1-Parameters!$B$60^('PCF decay matrix'!AL$1-'PCF decay matrix'!$A21)))</f>
        <v>0.70709748297149877</v>
      </c>
      <c r="AM21">
        <f ca="1">IF($A21&gt;AM$1,0,$B21*(1-Parameters!$B$58)*(1-Parameters!$B$60^('PCF decay matrix'!AM$1-'PCF decay matrix'!$A21)))</f>
        <v>0.74019227011378375</v>
      </c>
      <c r="AN21">
        <f ca="1">IF($A21&gt;AN$1,0,$B21*(1-Parameters!$B$58)*(1-Parameters!$B$60^('PCF decay matrix'!AN$1-'PCF decay matrix'!$A21)))</f>
        <v>0.77222264357042103</v>
      </c>
      <c r="AO21">
        <f ca="1">IF($A21&gt;AO$1,0,$B21*(1-Parameters!$B$58)*(1-Parameters!$B$60^('PCF decay matrix'!AO$1-'PCF decay matrix'!$A21)))</f>
        <v>0.80322283763001079</v>
      </c>
      <c r="AP21">
        <f ca="1">IF($A21&gt;AP$1,0,$B21*(1-Parameters!$B$58)*(1-Parameters!$B$60^('PCF decay matrix'!AP$1-'PCF decay matrix'!$A21)))</f>
        <v>0.83322598551816263</v>
      </c>
      <c r="AQ21">
        <f ca="1">IF($A21&gt;AQ$1,0,$B21*(1-Parameters!$B$58)*(1-Parameters!$B$60^('PCF decay matrix'!AQ$1-'PCF decay matrix'!$A21)))</f>
        <v>0.86226415481052066</v>
      </c>
      <c r="AR21">
        <f ca="1">IF($A21&gt;AR$1,0,$B21*(1-Parameters!$B$58)*(1-Parameters!$B$60^('PCF decay matrix'!AR$1-'PCF decay matrix'!$A21)))</f>
        <v>0.89036838170681332</v>
      </c>
      <c r="AS21">
        <f ca="1">IF($A21&gt;AS$1,0,$B21*(1-Parameters!$B$58)*(1-Parameters!$B$60^('PCF decay matrix'!AS$1-'PCF decay matrix'!$A21)))</f>
        <v>0.91756870420256209</v>
      </c>
      <c r="AT21">
        <f ca="1">IF($A21&gt;AT$1,0,$B21*(1-Parameters!$B$58)*(1-Parameters!$B$60^('PCF decay matrix'!AT$1-'PCF decay matrix'!$A21)))</f>
        <v>0.94389419419390386</v>
      </c>
      <c r="AU21">
        <f ca="1">IF($A21&gt;AU$1,0,$B21*(1-Parameters!$B$58)*(1-Parameters!$B$60^('PCF decay matrix'!AU$1-'PCF decay matrix'!$A21)))</f>
        <v>0.96937298854983656</v>
      </c>
      <c r="AV21">
        <f ca="1">IF($A21&gt;AV$1,0,$B21*(1-Parameters!$B$58)*(1-Parameters!$B$60^('PCF decay matrix'!AV$1-'PCF decay matrix'!$A21)))</f>
        <v>0.99403231918510337</v>
      </c>
      <c r="AW21">
        <f ca="1">IF($A21&gt;AW$1,0,$B21*(1-Parameters!$B$58)*(1-Parameters!$B$60^('PCF decay matrix'!AW$1-'PCF decay matrix'!$A21)))</f>
        <v>1.0178985421658551</v>
      </c>
      <c r="AX21">
        <f ca="1">IF($A21&gt;AX$1,0,$B21*(1-Parameters!$B$58)*(1-Parameters!$B$60^('PCF decay matrix'!AX$1-'PCF decay matrix'!$A21)))</f>
        <v>1.040997165879199</v>
      </c>
      <c r="AY21">
        <f ca="1">IF($A21&gt;AY$1,0,$B21*(1-Parameters!$B$58)*(1-Parameters!$B$60^('PCF decay matrix'!AY$1-'PCF decay matrix'!$A21)))</f>
        <v>1.0633528782967425</v>
      </c>
      <c r="AZ21">
        <f ca="1">IF($A21&gt;AZ$1,0,$B21*(1-Parameters!$B$58)*(1-Parameters!$B$60^('PCF decay matrix'!AZ$1-'PCF decay matrix'!$A21)))</f>
        <v>1.0849895733612713</v>
      </c>
      <c r="BA21">
        <f ca="1">IF($A21&gt;BA$1,0,$B21*(1-Parameters!$B$58)*(1-Parameters!$B$60^('PCF decay matrix'!BA$1-'PCF decay matrix'!$A21)))</f>
        <v>1.1059303765247628</v>
      </c>
      <c r="BB21">
        <f ca="1">IF($A21&gt;BB$1,0,$B21*(1-Parameters!$B$58)*(1-Parameters!$B$60^('PCF decay matrix'!BB$1-'PCF decay matrix'!$A21)))</f>
        <v>1.1261976694650324</v>
      </c>
      <c r="BC21">
        <f ca="1">IF($A21&gt;BC$1,0,$B21*(1-Parameters!$B$58)*(1-Parameters!$B$60^('PCF decay matrix'!BC$1-'PCF decay matrix'!$A21)))</f>
        <v>1.1458131140074286</v>
      </c>
      <c r="BD21">
        <f ca="1">IF($A21&gt;BD$1,0,$B21*(1-Parameters!$B$58)*(1-Parameters!$B$60^('PCF decay matrix'!BD$1-'PCF decay matrix'!$A21)))</f>
        <v>1.1647976752771443</v>
      </c>
      <c r="BE21">
        <f ca="1">IF($A21&gt;BE$1,0,$B21*(1-Parameters!$B$58)*(1-Parameters!$B$60^('PCF decay matrix'!BE$1-'PCF decay matrix'!$A21)))</f>
        <v>1.1831716441068896</v>
      </c>
      <c r="BF21">
        <f ca="1">IF($A21&gt;BF$1,0,$B21*(1-Parameters!$B$58)*(1-Parameters!$B$60^('PCF decay matrix'!BF$1-'PCF decay matrix'!$A21)))</f>
        <v>1.2009546587238777</v>
      </c>
      <c r="BG21">
        <f ca="1">IF($A21&gt;BG$1,0,$B21*(1-Parameters!$B$58)*(1-Parameters!$B$60^('PCF decay matrix'!BG$1-'PCF decay matrix'!$A21)))</f>
        <v>1.2181657257392986</v>
      </c>
      <c r="BH21">
        <f ca="1">IF($A21&gt;BH$1,0,$B21*(1-Parameters!$B$58)*(1-Parameters!$B$60^('PCF decay matrix'!BH$1-'PCF decay matrix'!$A21)))</f>
        <v>1.2348232404627213</v>
      </c>
      <c r="BI21">
        <f ca="1">IF($A21&gt;BI$1,0,$B21*(1-Parameters!$B$58)*(1-Parameters!$B$60^('PCF decay matrix'!BI$1-'PCF decay matrix'!$A21)))</f>
        <v>1.2509450065631278</v>
      </c>
      <c r="BJ21">
        <f ca="1">IF($A21&gt;BJ$1,0,$B21*(1-Parameters!$B$58)*(1-Parameters!$B$60^('PCF decay matrix'!BJ$1-'PCF decay matrix'!$A21)))</f>
        <v>1.2665482550976013</v>
      </c>
      <c r="BK21">
        <f ca="1">IF($A21&gt;BK$1,0,$B21*(1-Parameters!$B$58)*(1-Parameters!$B$60^('PCF decay matrix'!BK$1-'PCF decay matrix'!$A21)))</f>
        <v>1.2816496629280012</v>
      </c>
      <c r="BL21">
        <f ca="1">IF($A21&gt;BL$1,0,$B21*(1-Parameters!$B$58)*(1-Parameters!$B$60^('PCF decay matrix'!BL$1-'PCF decay matrix'!$A21)))</f>
        <v>1.2962653705453091</v>
      </c>
      <c r="BM21">
        <f ca="1">IF($A21&gt;BM$1,0,$B21*(1-Parameters!$B$58)*(1-Parameters!$B$60^('PCF decay matrix'!BM$1-'PCF decay matrix'!$A21)))</f>
        <v>1.3104109993207018</v>
      </c>
      <c r="BN21">
        <f ca="1">IF($A21&gt;BN$1,0,$B21*(1-Parameters!$B$58)*(1-Parameters!$B$60^('PCF decay matrix'!BN$1-'PCF decay matrix'!$A21)))</f>
        <v>1.3241016682017799</v>
      </c>
      <c r="BO21">
        <f ca="1">IF($A21&gt;BO$1,0,$B21*(1-Parameters!$B$58)*(1-Parameters!$B$60^('PCF decay matrix'!BO$1-'PCF decay matrix'!$A21)))</f>
        <v>1.3373520098718066</v>
      </c>
      <c r="BP21">
        <f ca="1">IF($A21&gt;BP$1,0,$B21*(1-Parameters!$B$58)*(1-Parameters!$B$60^('PCF decay matrix'!BP$1-'PCF decay matrix'!$A21)))</f>
        <v>1.3501761863892234</v>
      </c>
      <c r="BQ21">
        <f ca="1">IF($A21&gt;BQ$1,0,$B21*(1-Parameters!$B$58)*(1-Parameters!$B$60^('PCF decay matrix'!BQ$1-'PCF decay matrix'!$A21)))</f>
        <v>1.3625879043241569</v>
      </c>
      <c r="BR21">
        <f ca="1">IF($A21&gt;BR$1,0,$B21*(1-Parameters!$B$58)*(1-Parameters!$B$60^('PCF decay matrix'!BR$1-'PCF decay matrix'!$A21)))</f>
        <v>1.3746004294080969</v>
      </c>
      <c r="BS21">
        <f ca="1">IF($A21&gt;BS$1,0,$B21*(1-Parameters!$B$58)*(1-Parameters!$B$60^('PCF decay matrix'!BS$1-'PCF decay matrix'!$A21)))</f>
        <v>1.3862266007124051</v>
      </c>
      <c r="BT21">
        <f ca="1">IF($A21&gt;BT$1,0,$B21*(1-Parameters!$B$58)*(1-Parameters!$B$60^('PCF decay matrix'!BT$1-'PCF decay matrix'!$A21)))</f>
        <v>1.3974788443708042</v>
      </c>
      <c r="BU21">
        <f ca="1">IF($A21&gt;BU$1,0,$B21*(1-Parameters!$B$58)*(1-Parameters!$B$60^('PCF decay matrix'!BU$1-'PCF decay matrix'!$A21)))</f>
        <v>1.4083691868605157</v>
      </c>
      <c r="BV21">
        <f ca="1">IF($A21&gt;BV$1,0,$B21*(1-Parameters!$B$58)*(1-Parameters!$B$60^('PCF decay matrix'!BV$1-'PCF decay matrix'!$A21)))</f>
        <v>1.4189092678562465</v>
      </c>
      <c r="BW21">
        <f ca="1">IF($A21&gt;BW$1,0,$B21*(1-Parameters!$B$58)*(1-Parameters!$B$60^('PCF decay matrix'!BW$1-'PCF decay matrix'!$A21)))</f>
        <v>1.429110352670752</v>
      </c>
      <c r="BX21">
        <f ca="1">IF($A21&gt;BX$1,0,$B21*(1-Parameters!$B$58)*(1-Parameters!$B$60^('PCF decay matrix'!BX$1-'PCF decay matrix'!$A21)))</f>
        <v>1.438983344295284</v>
      </c>
      <c r="BY21">
        <f ca="1">IF($A21&gt;BY$1,0,$B21*(1-Parameters!$B$58)*(1-Parameters!$B$60^('PCF decay matrix'!BY$1-'PCF decay matrix'!$A21)))</f>
        <v>1.4485387950527828</v>
      </c>
      <c r="BZ21">
        <f ca="1">IF($A21&gt;BZ$1,0,$B21*(1-Parameters!$B$58)*(1-Parameters!$B$60^('PCF decay matrix'!BZ$1-'PCF decay matrix'!$A21)))</f>
        <v>1.457786917876275</v>
      </c>
      <c r="CA21">
        <f ca="1">IF($A21&gt;CA$1,0,$B21*(1-Parameters!$B$58)*(1-Parameters!$B$60^('PCF decay matrix'!CA$1-'PCF decay matrix'!$A21)))</f>
        <v>1.4667375972245293</v>
      </c>
      <c r="CB21">
        <f ca="1">IF($A21&gt;CB$1,0,$B21*(1-Parameters!$B$58)*(1-Parameters!$B$60^('PCF decay matrix'!CB$1-'PCF decay matrix'!$A21)))</f>
        <v>1.4754003996466327</v>
      </c>
      <c r="CC21">
        <f ca="1">IF($A21&gt;CC$1,0,$B21*(1-Parameters!$B$58)*(1-Parameters!$B$60^('PCF decay matrix'!CC$1-'PCF decay matrix'!$A21)))</f>
        <v>1.4837845840067889</v>
      </c>
      <c r="CD21">
        <f ca="1">IF($A21&gt;CD$1,0,$B21*(1-Parameters!$B$58)*(1-Parameters!$B$60^('PCF decay matrix'!CD$1-'PCF decay matrix'!$A21)))</f>
        <v>1.4918991113802547</v>
      </c>
      <c r="CE21">
        <f ca="1">IF($A21&gt;CE$1,0,$B21*(1-Parameters!$B$58)*(1-Parameters!$B$60^('PCF decay matrix'!CE$1-'PCF decay matrix'!$A21)))</f>
        <v>1.4997526546310018</v>
      </c>
      <c r="CF21">
        <f ca="1">IF($A21&gt;CF$1,0,$B21*(1-Parameters!$B$58)*(1-Parameters!$B$60^('PCF decay matrix'!CF$1-'PCF decay matrix'!$A21)))</f>
        <v>1.5073536076813354</v>
      </c>
      <c r="CG21">
        <f ca="1">IF($A21&gt;CG$1,0,$B21*(1-Parameters!$B$58)*(1-Parameters!$B$60^('PCF decay matrix'!CG$1-'PCF decay matrix'!$A21)))</f>
        <v>1.5147100944833758</v>
      </c>
      <c r="CH21">
        <f ca="1">IF($A21&gt;CH$1,0,$B21*(1-Parameters!$B$58)*(1-Parameters!$B$60^('PCF decay matrix'!CH$1-'PCF decay matrix'!$A21)))</f>
        <v>1.5218299777019961</v>
      </c>
      <c r="CI21">
        <f ca="1">IF($A21&gt;CI$1,0,$B21*(1-Parameters!$B$58)*(1-Parameters!$B$60^('PCF decay matrix'!CI$1-'PCF decay matrix'!$A21)))</f>
        <v>1.5287208671184953</v>
      </c>
      <c r="CJ21">
        <f ca="1">IF($A21&gt;CJ$1,0,$B21*(1-Parameters!$B$58)*(1-Parameters!$B$60^('PCF decay matrix'!CJ$1-'PCF decay matrix'!$A21)))</f>
        <v>1.5353901277639834</v>
      </c>
      <c r="CK21">
        <f ca="1">IF($A21&gt;CK$1,0,$B21*(1-Parameters!$B$58)*(1-Parameters!$B$60^('PCF decay matrix'!CK$1-'PCF decay matrix'!$A21)))</f>
        <v>1.5418448877911812</v>
      </c>
      <c r="CL21">
        <f ca="1">IF($A21&gt;CL$1,0,$B21*(1-Parameters!$B$58)*(1-Parameters!$B$60^('PCF decay matrix'!CL$1-'PCF decay matrix'!$A21)))</f>
        <v>1.5480920460930385</v>
      </c>
      <c r="CM21">
        <f ca="1">IF($A21&gt;CM$1,0,$B21*(1-Parameters!$B$58)*(1-Parameters!$B$60^('PCF decay matrix'!CM$1-'PCF decay matrix'!$A21)))</f>
        <v>1.5541382796763192</v>
      </c>
      <c r="CN21">
        <f ca="1">IF($A21&gt;CN$1,0,$B21*(1-Parameters!$B$58)*(1-Parameters!$B$60^('PCF decay matrix'!CN$1-'PCF decay matrix'!$A21)))</f>
        <v>1.5599900507980349</v>
      </c>
      <c r="CO21">
        <f ca="1">IF($A21&gt;CO$1,0,$B21*(1-Parameters!$B$58)*(1-Parameters!$B$60^('PCF decay matrix'!CO$1-'PCF decay matrix'!$A21)))</f>
        <v>1.5656536138723485</v>
      </c>
      <c r="CP21" s="4">
        <f ca="1">IF($A21&gt;CP$1,0,$B21*(1-Parameters!$B$58)*(1-Parameters!$B$60^('PCF decay matrix'!CP$1-'PCF decay matrix'!$A21)))</f>
        <v>1.5711350221553377</v>
      </c>
      <c r="CQ21" s="4">
        <f ca="1">IF($A21&gt;CQ$1,0,$B21*(1-Parameters!$B$58)*(1-Parameters!$B$60^('PCF decay matrix'!CQ$1-'PCF decay matrix'!$A21)))</f>
        <v>1.5764401342147569</v>
      </c>
      <c r="CR21" s="4">
        <f ca="1">IF($A21&gt;CR$1,0,$B21*(1-Parameters!$B$58)*(1-Parameters!$B$60^('PCF decay matrix'!CR$1-'PCF decay matrix'!$A21)))</f>
        <v>1.581574620191716</v>
      </c>
      <c r="CS21" s="4">
        <f ca="1">IF($A21&gt;CS$1,0,$B21*(1-Parameters!$B$58)*(1-Parameters!$B$60^('PCF decay matrix'!CS$1-'PCF decay matrix'!$A21)))</f>
        <v>1.586543967860967</v>
      </c>
      <c r="CT21" s="4">
        <f ca="1">IF($A21&gt;CT$1,0,$B21*(1-Parameters!$B$58)*(1-Parameters!$B$60^('PCF decay matrix'!CT$1-'PCF decay matrix'!$A21)))</f>
        <v>1.5913534884962759</v>
      </c>
      <c r="CU21" s="4">
        <f ca="1">IF($A21&gt;CU$1,0,$B21*(1-Parameters!$B$58)*(1-Parameters!$B$60^('PCF decay matrix'!CU$1-'PCF decay matrix'!$A21)))</f>
        <v>1.5960083225471502</v>
      </c>
      <c r="CV21" s="4">
        <f ca="1">IF($A21&gt;CV$1,0,$B21*(1-Parameters!$B$58)*(1-Parameters!$B$60^('PCF decay matrix'!CV$1-'PCF decay matrix'!$A21)))</f>
        <v>1.6005134451329872</v>
      </c>
      <c r="CW21" s="4">
        <f ca="1">IF($A21&gt;CW$1,0,$B21*(1-Parameters!$B$58)*(1-Parameters!$B$60^('PCF decay matrix'!CW$1-'PCF decay matrix'!$A21)))</f>
        <v>1.6048736713605163</v>
      </c>
      <c r="CX21" s="4">
        <f ca="1">IF($A21&gt;CX$1,0,$B21*(1-Parameters!$B$58)*(1-Parameters!$B$60^('PCF decay matrix'!CX$1-'PCF decay matrix'!$A21)))</f>
        <v>1.60909366147022</v>
      </c>
      <c r="CY21" s="4">
        <f ca="1">IF($A21&gt;CY$1,0,$B21*(1-Parameters!$B$58)*(1-Parameters!$B$60^('PCF decay matrix'!CY$1-'PCF decay matrix'!$A21)))</f>
        <v>1.6131779258172301</v>
      </c>
      <c r="CZ21" s="4">
        <f ca="1">IF($A21&gt;CZ$1,0,$B21*(1-Parameters!$B$58)*(1-Parameters!$B$60^('PCF decay matrix'!CZ$1-'PCF decay matrix'!$A21)))</f>
        <v>1.6171308296920284</v>
      </c>
      <c r="DA21" s="4">
        <f ca="1">IF($A21&gt;DA$1,0,$B21*(1-Parameters!$B$58)*(1-Parameters!$B$60^('PCF decay matrix'!DA$1-'PCF decay matrix'!$A21)))</f>
        <v>1.6209565979860991</v>
      </c>
      <c r="DB21" s="4">
        <f ca="1">IF($A21&gt;DB$1,0,$B21*(1-Parameters!$B$58)*(1-Parameters!$B$60^('PCF decay matrix'!DB$1-'PCF decay matrix'!$A21)))</f>
        <v>1.6246593197075234</v>
      </c>
      <c r="DC21" s="4">
        <f ca="1">IF($A21&gt;DC$1,0,$B21*(1-Parameters!$B$58)*(1-Parameters!$B$60^('PCF decay matrix'!DC$1-'PCF decay matrix'!$A21)))</f>
        <v>1.6282429523513389</v>
      </c>
      <c r="DD21" s="4">
        <f ca="1">IF($A21&gt;DD$1,0,$B21*(1-Parameters!$B$58)*(1-Parameters!$B$60^('PCF decay matrix'!DD$1-'PCF decay matrix'!$A21)))</f>
        <v>1.6317113261293394</v>
      </c>
      <c r="DE21" s="4">
        <f ca="1">IF($A21&gt;DE$1,0,$B21*(1-Parameters!$B$58)*(1-Parameters!$B$60^('PCF decay matrix'!DE$1-'PCF decay matrix'!$A21)))</f>
        <v>1.6350681480638312</v>
      </c>
      <c r="DF21" s="4">
        <f ca="1">IF($A21&gt;DF$1,0,$B21*(1-Parameters!$B$58)*(1-Parameters!$B$60^('PCF decay matrix'!DF$1-'PCF decay matrix'!$A21)))</f>
        <v>1.6383170059497256</v>
      </c>
      <c r="DG21" s="4">
        <f ca="1">IF($A21&gt;DG$1,0,$B21*(1-Parameters!$B$58)*(1-Parameters!$B$60^('PCF decay matrix'!DG$1-'PCF decay matrix'!$A21)))</f>
        <v>1.6414613721891982</v>
      </c>
      <c r="DH21" s="4">
        <f ca="1">IF($A21&gt;DH$1,0,$B21*(1-Parameters!$B$58)*(1-Parameters!$B$60^('PCF decay matrix'!DH$1-'PCF decay matrix'!$A21)))</f>
        <v>1.6445046075030181</v>
      </c>
      <c r="DI21" s="4">
        <f ca="1">IF($A21&gt;DI$1,0,$B21*(1-Parameters!$B$58)*(1-Parameters!$B$60^('PCF decay matrix'!DI$1-'PCF decay matrix'!$A21)))</f>
        <v>1.6474499645225087</v>
      </c>
      <c r="DJ21" s="4">
        <f ca="1">IF($A21&gt;DJ$1,0,$B21*(1-Parameters!$B$58)*(1-Parameters!$B$60^('PCF decay matrix'!DJ$1-'PCF decay matrix'!$A21)))</f>
        <v>1.6503005912659838</v>
      </c>
      <c r="DK21" s="4">
        <f ca="1">IF($A21&gt;DK$1,0,$B21*(1-Parameters!$B$58)*(1-Parameters!$B$60^('PCF decay matrix'!DK$1-'PCF decay matrix'!$A21)))</f>
        <v>1.6530595345033712</v>
      </c>
      <c r="DL21" s="4">
        <f ca="1">IF($A21&gt;DL$1,0,$B21*(1-Parameters!$B$58)*(1-Parameters!$B$60^('PCF decay matrix'!DL$1-'PCF decay matrix'!$A21)))</f>
        <v>1.6557297430126223</v>
      </c>
      <c r="DM21" s="4">
        <f ca="1">IF($A21&gt;DM$1,0,$B21*(1-Parameters!$B$58)*(1-Parameters!$B$60^('PCF decay matrix'!DM$1-'PCF decay matrix'!$A21)))</f>
        <v>1.6583140707313864</v>
      </c>
      <c r="DN21" s="4">
        <f ca="1">IF($A21&gt;DN$1,0,$B21*(1-Parameters!$B$58)*(1-Parameters!$B$60^('PCF decay matrix'!DN$1-'PCF decay matrix'!$A21)))</f>
        <v>1.6608152798073192</v>
      </c>
      <c r="DO21" s="4">
        <f ca="1">IF($A21&gt;DO$1,0,$B21*(1-Parameters!$B$58)*(1-Parameters!$B$60^('PCF decay matrix'!DO$1-'PCF decay matrix'!$A21)))</f>
        <v>1.6632360435502864</v>
      </c>
      <c r="DP21" s="4">
        <f ca="1">IF($A21&gt;DP$1,0,$B21*(1-Parameters!$B$58)*(1-Parameters!$B$60^('PCF decay matrix'!DP$1-'PCF decay matrix'!$A21)))</f>
        <v>1.6655789492896154</v>
      </c>
      <c r="DQ21" s="4">
        <f ca="1">IF($A21&gt;DQ$1,0,$B21*(1-Parameters!$B$58)*(1-Parameters!$B$60^('PCF decay matrix'!DQ$1-'PCF decay matrix'!$A21)))</f>
        <v>1.667846501139451</v>
      </c>
      <c r="DR21" s="4">
        <f ca="1">IF($A21&gt;DR$1,0,$B21*(1-Parameters!$B$58)*(1-Parameters!$B$60^('PCF decay matrix'!DR$1-'PCF decay matrix'!$A21)))</f>
        <v>1.6700411226751708</v>
      </c>
      <c r="DS21" s="4">
        <f ca="1">IF($A21&gt;DS$1,0,$B21*(1-Parameters!$B$58)*(1-Parameters!$B$60^('PCF decay matrix'!DS$1-'PCF decay matrix'!$A21)))</f>
        <v>1.6721651595237192</v>
      </c>
      <c r="DT21" s="4">
        <f ca="1">IF($A21&gt;DT$1,0,$B21*(1-Parameters!$B$58)*(1-Parameters!$B$60^('PCF decay matrix'!DT$1-'PCF decay matrix'!$A21)))</f>
        <v>1.6742208818706308</v>
      </c>
      <c r="DU21" s="4">
        <f ca="1">IF($A21&gt;DU$1,0,$B21*(1-Parameters!$B$58)*(1-Parameters!$B$60^('PCF decay matrix'!DU$1-'PCF decay matrix'!$A21)))</f>
        <v>1.6762104868864187</v>
      </c>
      <c r="DV21" s="4">
        <f ca="1">IF($A21&gt;DV$1,0,$B21*(1-Parameters!$B$58)*(1-Parameters!$B$60^('PCF decay matrix'!DV$1-'PCF decay matrix'!$A21)))</f>
        <v>1.6781361010749283</v>
      </c>
      <c r="DW21" s="4">
        <f ca="1">IF($A21&gt;DW$1,0,$B21*(1-Parameters!$B$58)*(1-Parameters!$B$60^('PCF decay matrix'!DW$1-'PCF decay matrix'!$A21)))</f>
        <v>1.6799997825461577</v>
      </c>
      <c r="DX21" s="4">
        <f ca="1">IF($A21&gt;DX$1,0,$B21*(1-Parameters!$B$58)*(1-Parameters!$B$60^('PCF decay matrix'!DX$1-'PCF decay matrix'!$A21)))</f>
        <v>1.6818035232159811</v>
      </c>
      <c r="DY21" s="4">
        <f ca="1">IF($A21&gt;DY$1,0,$B21*(1-Parameters!$B$58)*(1-Parameters!$B$60^('PCF decay matrix'!DY$1-'PCF decay matrix'!$A21)))</f>
        <v>1.6835492509351226</v>
      </c>
      <c r="DZ21" s="4">
        <f ca="1">IF($A21&gt;DZ$1,0,$B21*(1-Parameters!$B$58)*(1-Parameters!$B$60^('PCF decay matrix'!DZ$1-'PCF decay matrix'!$A21)))</f>
        <v>1.685238831549656</v>
      </c>
      <c r="EA21" s="4">
        <f ca="1">IF($A21&gt;EA$1,0,$B21*(1-Parameters!$B$58)*(1-Parameters!$B$60^('PCF decay matrix'!EA$1-'PCF decay matrix'!$A21)))</f>
        <v>1.6868740708952339</v>
      </c>
      <c r="EB21" s="4">
        <f ca="1">IF($A21&gt;EB$1,0,$B21*(1-Parameters!$B$58)*(1-Parameters!$B$60^('PCF decay matrix'!EB$1-'PCF decay matrix'!$A21)))</f>
        <v>1.6884567167271791</v>
      </c>
      <c r="EC21" s="4">
        <f ca="1">IF($A21&gt;EC$1,0,$B21*(1-Parameters!$B$58)*(1-Parameters!$B$60^('PCF decay matrix'!EC$1-'PCF decay matrix'!$A21)))</f>
        <v>1.6899884605884963</v>
      </c>
      <c r="ED21" s="4">
        <f ca="1">IF($A21&gt;ED$1,0,$B21*(1-Parameters!$B$58)*(1-Parameters!$B$60^('PCF decay matrix'!ED$1-'PCF decay matrix'!$A21)))</f>
        <v>1.6914709396178056</v>
      </c>
      <c r="EE21" s="4">
        <f ca="1">IF($A21&gt;EE$1,0,$B21*(1-Parameters!$B$58)*(1-Parameters!$B$60^('PCF decay matrix'!EE$1-'PCF decay matrix'!$A21)))</f>
        <v>1.6929057382991288</v>
      </c>
      <c r="EF21" s="4">
        <f ca="1">IF($A21&gt;EF$1,0,$B21*(1-Parameters!$B$58)*(1-Parameters!$B$60^('PCF decay matrix'!EF$1-'PCF decay matrix'!$A21)))</f>
        <v>1.6942943901553951</v>
      </c>
      <c r="EG21" s="4">
        <f ca="1">IF($A21&gt;EG$1,0,$B21*(1-Parameters!$B$58)*(1-Parameters!$B$60^('PCF decay matrix'!EG$1-'PCF decay matrix'!$A21)))</f>
        <v>1.6956383793874825</v>
      </c>
      <c r="EH21" s="4">
        <f ca="1">IF($A21&gt;EH$1,0,$B21*(1-Parameters!$B$58)*(1-Parameters!$B$60^('PCF decay matrix'!EH$1-'PCF decay matrix'!$A21)))</f>
        <v>1.6969391424605424</v>
      </c>
      <c r="EI21" s="4">
        <f ca="1">IF($A21&gt;EI$1,0,$B21*(1-Parameters!$B$58)*(1-Parameters!$B$60^('PCF decay matrix'!EI$1-'PCF decay matrix'!$A21)))</f>
        <v>1.6981980696393029</v>
      </c>
      <c r="EJ21" s="4">
        <f ca="1">IF($A21&gt;EJ$1,0,$B21*(1-Parameters!$B$58)*(1-Parameters!$B$60^('PCF decay matrix'!EJ$1-'PCF decay matrix'!$A21)))</f>
        <v>1.6994165064739934</v>
      </c>
      <c r="EK21" s="4">
        <f ca="1">IF($A21&gt;EK$1,0,$B21*(1-Parameters!$B$58)*(1-Parameters!$B$60^('PCF decay matrix'!EK$1-'PCF decay matrix'!$A21)))</f>
        <v>1.7005957552384792</v>
      </c>
      <c r="EL21" s="4">
        <f ca="1">IF($A21&gt;EL$1,0,$B21*(1-Parameters!$B$58)*(1-Parameters!$B$60^('PCF decay matrix'!EL$1-'PCF decay matrix'!$A21)))</f>
        <v>1.70173707632214</v>
      </c>
      <c r="EM21" s="4">
        <f ca="1">IF($A21&gt;EM$1,0,$B21*(1-Parameters!$B$58)*(1-Parameters!$B$60^('PCF decay matrix'!EM$1-'PCF decay matrix'!$A21)))</f>
        <v>1.7028416895769836</v>
      </c>
      <c r="EN21" s="4">
        <f ca="1">IF($A21&gt;EN$1,0,$B21*(1-Parameters!$B$58)*(1-Parameters!$B$60^('PCF decay matrix'!EN$1-'PCF decay matrix'!$A21)))</f>
        <v>1.7039107756214313</v>
      </c>
      <c r="EO21" s="4">
        <f ca="1">IF($A21&gt;EO$1,0,$B21*(1-Parameters!$B$58)*(1-Parameters!$B$60^('PCF decay matrix'!EO$1-'PCF decay matrix'!$A21)))</f>
        <v>1.704945477102173</v>
      </c>
      <c r="EP21" s="4">
        <f ca="1">IF($A21&gt;EP$1,0,$B21*(1-Parameters!$B$58)*(1-Parameters!$B$60^('PCF decay matrix'!EP$1-'PCF decay matrix'!$A21)))</f>
        <v>1.7059468999154335</v>
      </c>
      <c r="EQ21" s="4">
        <f ca="1">IF($A21&gt;EQ$1,0,$B21*(1-Parameters!$B$58)*(1-Parameters!$B$60^('PCF decay matrix'!EQ$1-'PCF decay matrix'!$A21)))</f>
        <v>1.7069161143889644</v>
      </c>
      <c r="ER21" s="4">
        <f ca="1">IF($A21&gt;ER$1,0,$B21*(1-Parameters!$B$58)*(1-Parameters!$B$60^('PCF decay matrix'!ER$1-'PCF decay matrix'!$A21)))</f>
        <v>1.707854156426017</v>
      </c>
      <c r="ES21" s="4">
        <f ca="1">IF($A21&gt;ES$1,0,$B21*(1-Parameters!$B$58)*(1-Parameters!$B$60^('PCF decay matrix'!ES$1-'PCF decay matrix'!$A21)))</f>
        <v>1.7087620286125231</v>
      </c>
      <c r="ET21" s="4">
        <f ca="1">IF($A21&gt;ET$1,0,$B21*(1-Parameters!$B$58)*(1-Parameters!$B$60^('PCF decay matrix'!ET$1-'PCF decay matrix'!$A21)))</f>
        <v>1.7096407012886661</v>
      </c>
      <c r="EU21" s="4">
        <f ca="1">IF($A21&gt;EU$1,0,$B21*(1-Parameters!$B$58)*(1-Parameters!$B$60^('PCF decay matrix'!EU$1-'PCF decay matrix'!$A21)))</f>
        <v>1.7104911135859864</v>
      </c>
      <c r="EV21" s="4">
        <f ca="1">IF($A21&gt;EV$1,0,$B21*(1-Parameters!$B$58)*(1-Parameters!$B$60^('PCF decay matrix'!EV$1-'PCF decay matrix'!$A21)))</f>
        <v>1.7113141744311331</v>
      </c>
      <c r="EW21" s="4">
        <f ca="1">IF($A21&gt;EW$1,0,$B21*(1-Parameters!$B$58)*(1-Parameters!$B$60^('PCF decay matrix'!EW$1-'PCF decay matrix'!$A21)))</f>
        <v>1.7121107635173312</v>
      </c>
      <c r="EX21" s="4">
        <f ca="1">IF($A21&gt;EX$1,0,$B21*(1-Parameters!$B$58)*(1-Parameters!$B$60^('PCF decay matrix'!EX$1-'PCF decay matrix'!$A21)))</f>
        <v>1.7128817322446024</v>
      </c>
      <c r="EY21" s="4">
        <f ca="1">IF($A21&gt;EY$1,0,$B21*(1-Parameters!$B$58)*(1-Parameters!$B$60^('PCF decay matrix'!EY$1-'PCF decay matrix'!$A21)))</f>
        <v>1.7136279046297493</v>
      </c>
      <c r="EZ21" s="4">
        <f ca="1">IF($A21&gt;EZ$1,0,$B21*(1-Parameters!$B$58)*(1-Parameters!$B$60^('PCF decay matrix'!EZ$1-'PCF decay matrix'!$A21)))</f>
        <v>1.7143500781870691</v>
      </c>
      <c r="FA21" s="4">
        <f ca="1">IF($A21&gt;FA$1,0,$B21*(1-Parameters!$B$58)*(1-Parameters!$B$60^('PCF decay matrix'!FA$1-'PCF decay matrix'!$A21)))</f>
        <v>1.7150490247807431</v>
      </c>
      <c r="FB21" s="4">
        <f ca="1">IF($A21&gt;FB$1,0,$B21*(1-Parameters!$B$58)*(1-Parameters!$B$60^('PCF decay matrix'!FB$1-'PCF decay matrix'!$A21)))</f>
        <v>1.7157254914498099</v>
      </c>
      <c r="FC21" s="4">
        <f ca="1">IF($A21&gt;FC$1,0,$B21*(1-Parameters!$B$58)*(1-Parameters!$B$60^('PCF decay matrix'!FC$1-'PCF decay matrix'!$A21)))</f>
        <v>1.7163802012066069</v>
      </c>
      <c r="FD21" s="4">
        <f ca="1">IF($A21&gt;FD$1,0,$B21*(1-Parameters!$B$58)*(1-Parameters!$B$60^('PCF decay matrix'!FD$1-'PCF decay matrix'!$A21)))</f>
        <v>1.717013853809531</v>
      </c>
      <c r="FE21" s="4">
        <f ca="1">IF($A21&gt;FE$1,0,$B21*(1-Parameters!$B$58)*(1-Parameters!$B$60^('PCF decay matrix'!FE$1-'PCF decay matrix'!$A21)))</f>
        <v>1.7176271265109433</v>
      </c>
      <c r="FF21" s="4">
        <f ca="1">IF($A21&gt;FF$1,0,$B21*(1-Parameters!$B$58)*(1-Parameters!$B$60^('PCF decay matrix'!FF$1-'PCF decay matrix'!$A21)))</f>
        <v>1.7182206747810242</v>
      </c>
      <c r="FG21" s="4">
        <f ca="1">IF($A21&gt;FG$1,0,$B21*(1-Parameters!$B$58)*(1-Parameters!$B$60^('PCF decay matrix'!FG$1-'PCF decay matrix'!$A21)))</f>
        <v>1.7187951330083426</v>
      </c>
      <c r="FH21" s="4">
        <f ca="1">IF($A21&gt;FH$1,0,$B21*(1-Parameters!$B$58)*(1-Parameters!$B$60^('PCF decay matrix'!FH$1-'PCF decay matrix'!$A21)))</f>
        <v>1.7193511151778951</v>
      </c>
      <c r="FI21" s="4">
        <f ca="1">IF($A21&gt;FI$1,0,$B21*(1-Parameters!$B$58)*(1-Parameters!$B$60^('PCF decay matrix'!FI$1-'PCF decay matrix'!$A21)))</f>
        <v>1.7198892155273378</v>
      </c>
      <c r="FJ21" s="4">
        <f ca="1">IF($A21&gt;FJ$1,0,$B21*(1-Parameters!$B$58)*(1-Parameters!$B$60^('PCF decay matrix'!FJ$1-'PCF decay matrix'!$A21)))</f>
        <v>1.7204100091821117</v>
      </c>
      <c r="FK21" s="4">
        <f ca="1">IF($A21&gt;FK$1,0,$B21*(1-Parameters!$B$58)*(1-Parameters!$B$60^('PCF decay matrix'!FK$1-'PCF decay matrix'!$A21)))</f>
        <v>1.7209140527701408</v>
      </c>
      <c r="FL21" s="4">
        <f ca="1">IF($A21&gt;FL$1,0,$B21*(1-Parameters!$B$58)*(1-Parameters!$B$60^('PCF decay matrix'!FL$1-'PCF decay matrix'!$A21)))</f>
        <v>1.7214018850167598</v>
      </c>
      <c r="FM21" s="4">
        <f ca="1">IF($A21&gt;FM$1,0,$B21*(1-Parameters!$B$58)*(1-Parameters!$B$60^('PCF decay matrix'!FM$1-'PCF decay matrix'!$A21)))</f>
        <v>1.7218740273205075</v>
      </c>
      <c r="FN21" s="4">
        <f ca="1">IF($A21&gt;FN$1,0,$B21*(1-Parameters!$B$58)*(1-Parameters!$B$60^('PCF decay matrix'!FN$1-'PCF decay matrix'!$A21)))</f>
        <v>1.7223309843104011</v>
      </c>
      <c r="FO21" s="4">
        <f ca="1">IF($A21&gt;FO$1,0,$B21*(1-Parameters!$B$58)*(1-Parameters!$B$60^('PCF decay matrix'!FO$1-'PCF decay matrix'!$A21)))</f>
        <v>1.7227732443852881</v>
      </c>
      <c r="FP21" s="4">
        <f ca="1">IF($A21&gt;FP$1,0,$B21*(1-Parameters!$B$58)*(1-Parameters!$B$60^('PCF decay matrix'!FP$1-'PCF decay matrix'!$A21)))</f>
        <v>1.7232012802358494</v>
      </c>
      <c r="FQ21" s="4">
        <f ca="1">IF($A21&gt;FQ$1,0,$B21*(1-Parameters!$B$58)*(1-Parameters!$B$60^('PCF decay matrix'!FQ$1-'PCF decay matrix'!$A21)))</f>
        <v>1.7236155493498149</v>
      </c>
      <c r="FR21" s="4">
        <f ca="1">IF($A21&gt;FR$1,0,$B21*(1-Parameters!$B$58)*(1-Parameters!$B$60^('PCF decay matrix'!FR$1-'PCF decay matrix'!$A21)))</f>
        <v>1.7240164945009291</v>
      </c>
      <c r="FS21" s="4">
        <f ca="1">IF($A21&gt;FS$1,0,$B21*(1-Parameters!$B$58)*(1-Parameters!$B$60^('PCF decay matrix'!FS$1-'PCF decay matrix'!$A21)))</f>
        <v>1.724404544222192</v>
      </c>
      <c r="FT21" s="4">
        <f ca="1">IF($A21&gt;FT$1,0,$B21*(1-Parameters!$B$58)*(1-Parameters!$B$60^('PCF decay matrix'!FT$1-'PCF decay matrix'!$A21)))</f>
        <v>1.7247801132638769</v>
      </c>
      <c r="FU21" s="4">
        <f ca="1">IF($A21&gt;FU$1,0,$B21*(1-Parameters!$B$58)*(1-Parameters!$B$60^('PCF decay matrix'!FU$1-'PCF decay matrix'!$A21)))</f>
        <v>1.7251436030368192</v>
      </c>
      <c r="FV21" s="4">
        <f ca="1">IF($A21&gt;FV$1,0,$B21*(1-Parameters!$B$58)*(1-Parameters!$B$60^('PCF decay matrix'!FV$1-'PCF decay matrix'!$A21)))</f>
        <v>1.7254954020414466</v>
      </c>
      <c r="FW21" s="4">
        <f ca="1">IF($A21&gt;FW$1,0,$B21*(1-Parameters!$B$58)*(1-Parameters!$B$60^('PCF decay matrix'!FW$1-'PCF decay matrix'!$A21)))</f>
        <v>1.7258358862830112</v>
      </c>
      <c r="FX21" s="4">
        <f ca="1">IF($A21&gt;FX$1,0,$B21*(1-Parameters!$B$58)*(1-Parameters!$B$60^('PCF decay matrix'!FX$1-'PCF decay matrix'!$A21)))</f>
        <v>1.7261654196734673</v>
      </c>
      <c r="FY21" s="4">
        <f ca="1">IF($A21&gt;FY$1,0,$B21*(1-Parameters!$B$58)*(1-Parameters!$B$60^('PCF decay matrix'!FY$1-'PCF decay matrix'!$A21)))</f>
        <v>1.7264843544204218</v>
      </c>
      <c r="FZ21" s="4">
        <f ca="1">IF($A21&gt;FZ$1,0,$B21*(1-Parameters!$B$58)*(1-Parameters!$B$60^('PCF decay matrix'!FZ$1-'PCF decay matrix'!$A21)))</f>
        <v>1.7267930314035773</v>
      </c>
      <c r="GA21" s="4">
        <f ca="1">IF($A21&gt;GA$1,0,$B21*(1-Parameters!$B$58)*(1-Parameters!$B$60^('PCF decay matrix'!GA$1-'PCF decay matrix'!$A21)))</f>
        <v>1.7270917805390658</v>
      </c>
      <c r="GB21" s="4">
        <f ca="1">IF($A21&gt;GB$1,0,$B21*(1-Parameters!$B$58)*(1-Parameters!$B$60^('PCF decay matrix'!GB$1-'PCF decay matrix'!$A21)))</f>
        <v>1.7273809211320661</v>
      </c>
      <c r="GC21" s="4">
        <f ca="1">IF($A21&gt;GC$1,0,$B21*(1-Parameters!$B$58)*(1-Parameters!$B$60^('PCF decay matrix'!GC$1-'PCF decay matrix'!$A21)))</f>
        <v>1.7276607622180797</v>
      </c>
      <c r="GD21" s="4">
        <f ca="1">IF($A21&gt;GD$1,0,$B21*(1-Parameters!$B$58)*(1-Parameters!$B$60^('PCF decay matrix'!GD$1-'PCF decay matrix'!$A21)))</f>
        <v>1.7279316028932286</v>
      </c>
      <c r="GE21" s="4">
        <f ca="1">IF($A21&gt;GE$1,0,$B21*(1-Parameters!$B$58)*(1-Parameters!$B$60^('PCF decay matrix'!GE$1-'PCF decay matrix'!$A21)))</f>
        <v>1.7281937326339325</v>
      </c>
      <c r="GF21" s="4">
        <f ca="1">IF($A21&gt;GF$1,0,$B21*(1-Parameters!$B$58)*(1-Parameters!$B$60^('PCF decay matrix'!GF$1-'PCF decay matrix'!$A21)))</f>
        <v>1.7284474316063039</v>
      </c>
      <c r="GG21" s="4">
        <f ca="1">IF($A21&gt;GG$1,0,$B21*(1-Parameters!$B$58)*(1-Parameters!$B$60^('PCF decay matrix'!GG$1-'PCF decay matrix'!$A21)))</f>
        <v>1.7286929709655894</v>
      </c>
      <c r="GH21" s="4">
        <f ca="1">IF($A21&gt;GH$1,0,$B21*(1-Parameters!$B$58)*(1-Parameters!$B$60^('PCF decay matrix'!GH$1-'PCF decay matrix'!$A21)))</f>
        <v>1.7289306131459852</v>
      </c>
      <c r="GI21" s="4">
        <f ca="1">IF($A21&gt;GI$1,0,$B21*(1-Parameters!$B$58)*(1-Parameters!$B$60^('PCF decay matrix'!GI$1-'PCF decay matrix'!$A21)))</f>
        <v>1.729160612141126</v>
      </c>
      <c r="GJ21" s="4">
        <f ca="1">IF($A21&gt;GJ$1,0,$B21*(1-Parameters!$B$58)*(1-Parameters!$B$60^('PCF decay matrix'!GJ$1-'PCF decay matrix'!$A21)))</f>
        <v>1.7293832137755569</v>
      </c>
      <c r="GK21" s="4">
        <f ca="1">IF($A21&gt;GK$1,0,$B21*(1-Parameters!$B$58)*(1-Parameters!$B$60^('PCF decay matrix'!GK$1-'PCF decay matrix'!$A21)))</f>
        <v>1.7295986559674712</v>
      </c>
    </row>
    <row r="22" spans="1:193" x14ac:dyDescent="0.25">
      <c r="A22">
        <v>2030</v>
      </c>
      <c r="B22" s="20">
        <f ca="1">'PCF model'!D22</f>
        <v>2.7875385550835623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>
        <f ca="1">IF($A22&gt;W$1,0,$B22*(1-Parameters!$B$58)*(1-Parameters!$B$60^('PCF decay matrix'!W$1-'PCF decay matrix'!$A22)))</f>
        <v>0</v>
      </c>
      <c r="X22">
        <f ca="1">IF($A22&gt;X$1,0,$B22*(1-Parameters!$B$58)*(1-Parameters!$B$60^('PCF decay matrix'!X$1-'PCF decay matrix'!$A22)))</f>
        <v>5.6545113543830787E-2</v>
      </c>
      <c r="Y22">
        <f ca="1">IF($A22&gt;Y$1,0,$B22*(1-Parameters!$B$58)*(1-Parameters!$B$60^('PCF decay matrix'!Y$1-'PCF decay matrix'!$A22)))</f>
        <v>0.11127159044093536</v>
      </c>
      <c r="Z22">
        <f ca="1">IF($A22&gt;Z$1,0,$B22*(1-Parameters!$B$58)*(1-Parameters!$B$60^('PCF decay matrix'!Z$1-'PCF decay matrix'!$A22)))</f>
        <v>0.16423792273502072</v>
      </c>
      <c r="AA22">
        <f ca="1">IF($A22&gt;AA$1,0,$B22*(1-Parameters!$B$58)*(1-Parameters!$B$60^('PCF decay matrix'!AA$1-'PCF decay matrix'!$A22)))</f>
        <v>0.21550072121485278</v>
      </c>
      <c r="AB22">
        <f ca="1">IF($A22&gt;AB$1,0,$B22*(1-Parameters!$B$58)*(1-Parameters!$B$60^('PCF decay matrix'!AB$1-'PCF decay matrix'!$A22)))</f>
        <v>0.26511477592026678</v>
      </c>
      <c r="AC22">
        <f ca="1">IF($A22&gt;AC$1,0,$B22*(1-Parameters!$B$58)*(1-Parameters!$B$60^('PCF decay matrix'!AC$1-'PCF decay matrix'!$A22)))</f>
        <v>0.31313311470214666</v>
      </c>
      <c r="AD22">
        <f ca="1">IF($A22&gt;AD$1,0,$B22*(1-Parameters!$B$58)*(1-Parameters!$B$60^('PCF decay matrix'!AD$1-'PCF decay matrix'!$A22)))</f>
        <v>0.35960705989896535</v>
      </c>
      <c r="AE22">
        <f ca="1">IF($A22&gt;AE$1,0,$B22*(1-Parameters!$B$58)*(1-Parameters!$B$60^('PCF decay matrix'!AE$1-'PCF decay matrix'!$A22)))</f>
        <v>0.40458628319046225</v>
      </c>
      <c r="AF22">
        <f ca="1">IF($A22&gt;AF$1,0,$B22*(1-Parameters!$B$58)*(1-Parameters!$B$60^('PCF decay matrix'!AF$1-'PCF decay matrix'!$A22)))</f>
        <v>0.44811885868708323</v>
      </c>
      <c r="AG22">
        <f ca="1">IF($A22&gt;AG$1,0,$B22*(1-Parameters!$B$58)*(1-Parameters!$B$60^('PCF decay matrix'!AG$1-'PCF decay matrix'!$A22)))</f>
        <v>0.49025131431192848</v>
      </c>
      <c r="AH22">
        <f ca="1">IF($A22&gt;AH$1,0,$B22*(1-Parameters!$B$58)*(1-Parameters!$B$60^('PCF decay matrix'!AH$1-'PCF decay matrix'!$A22)))</f>
        <v>0.5310286815301245</v>
      </c>
      <c r="AI22">
        <f ca="1">IF($A22&gt;AI$1,0,$B22*(1-Parameters!$B$58)*(1-Parameters!$B$60^('PCF decay matrix'!AI$1-'PCF decay matrix'!$A22)))</f>
        <v>0.57049454347877093</v>
      </c>
      <c r="AJ22">
        <f ca="1">IF($A22&gt;AJ$1,0,$B22*(1-Parameters!$B$58)*(1-Parameters!$B$60^('PCF decay matrix'!AJ$1-'PCF decay matrix'!$A22)))</f>
        <v>0.60869108154890361</v>
      </c>
      <c r="AK22">
        <f ca="1">IF($A22&gt;AK$1,0,$B22*(1-Parameters!$B$58)*(1-Parameters!$B$60^('PCF decay matrix'!AK$1-'PCF decay matrix'!$A22)))</f>
        <v>0.64565912046926355</v>
      </c>
      <c r="AL22">
        <f ca="1">IF($A22&gt;AL$1,0,$B22*(1-Parameters!$B$58)*(1-Parameters!$B$60^('PCF decay matrix'!AL$1-'PCF decay matrix'!$A22)))</f>
        <v>0.68143817194005285</v>
      </c>
      <c r="AM22">
        <f ca="1">IF($A22&gt;AM$1,0,$B22*(1-Parameters!$B$58)*(1-Parameters!$B$60^('PCF decay matrix'!AM$1-'PCF decay matrix'!$A22)))</f>
        <v>0.71606647686331848</v>
      </c>
      <c r="AN22">
        <f ca="1">IF($A22&gt;AN$1,0,$B22*(1-Parameters!$B$58)*(1-Parameters!$B$60^('PCF decay matrix'!AN$1-'PCF decay matrix'!$A22)))</f>
        <v>0.74958104621509858</v>
      </c>
      <c r="AO22">
        <f ca="1">IF($A22&gt;AO$1,0,$B22*(1-Parameters!$B$58)*(1-Parameters!$B$60^('PCF decay matrix'!AO$1-'PCF decay matrix'!$A22)))</f>
        <v>0.7820177006030129</v>
      </c>
      <c r="AP22">
        <f ca="1">IF($A22&gt;AP$1,0,$B22*(1-Parameters!$B$58)*(1-Parameters!$B$60^('PCF decay matrix'!AP$1-'PCF decay matrix'!$A22)))</f>
        <v>0.8134111085515805</v>
      </c>
      <c r="AQ22">
        <f ca="1">IF($A22&gt;AQ$1,0,$B22*(1-Parameters!$B$58)*(1-Parameters!$B$60^('PCF decay matrix'!AQ$1-'PCF decay matrix'!$A22)))</f>
        <v>0.84379482355618329</v>
      </c>
      <c r="AR22">
        <f ca="1">IF($A22&gt;AR$1,0,$B22*(1-Parameters!$B$58)*(1-Parameters!$B$60^('PCF decay matrix'!AR$1-'PCF decay matrix'!$A22)))</f>
        <v>0.87320131994527816</v>
      </c>
      <c r="AS22">
        <f ca="1">IF($A22&gt;AS$1,0,$B22*(1-Parameters!$B$58)*(1-Parameters!$B$60^('PCF decay matrix'!AS$1-'PCF decay matrix'!$A22)))</f>
        <v>0.9016620275891869</v>
      </c>
      <c r="AT22">
        <f ca="1">IF($A22&gt;AT$1,0,$B22*(1-Parameters!$B$58)*(1-Parameters!$B$60^('PCF decay matrix'!AT$1-'PCF decay matrix'!$A22)))</f>
        <v>0.92920736549256344</v>
      </c>
      <c r="AU22">
        <f ca="1">IF($A22&gt;AU$1,0,$B22*(1-Parameters!$B$58)*(1-Parameters!$B$60^('PCF decay matrix'!AU$1-'PCF decay matrix'!$A22)))</f>
        <v>0.9558667743064404</v>
      </c>
      <c r="AV22">
        <f ca="1">IF($A22&gt;AV$1,0,$B22*(1-Parameters!$B$58)*(1-Parameters!$B$60^('PCF decay matrix'!AV$1-'PCF decay matrix'!$A22)))</f>
        <v>0.98166874779460389</v>
      </c>
      <c r="AW22">
        <f ca="1">IF($A22&gt;AW$1,0,$B22*(1-Parameters!$B$58)*(1-Parameters!$B$60^('PCF decay matrix'!AW$1-'PCF decay matrix'!$A22)))</f>
        <v>1.0066408632879282</v>
      </c>
      <c r="AX22">
        <f ca="1">IF($A22&gt;AX$1,0,$B22*(1-Parameters!$B$58)*(1-Parameters!$B$60^('PCF decay matrix'!AX$1-'PCF decay matrix'!$A22)))</f>
        <v>1.0308098111592221</v>
      </c>
      <c r="AY22">
        <f ca="1">IF($A22&gt;AY$1,0,$B22*(1-Parameters!$B$58)*(1-Parameters!$B$60^('PCF decay matrix'!AY$1-'PCF decay matrix'!$A22)))</f>
        <v>1.0542014233500865</v>
      </c>
      <c r="AZ22">
        <f ca="1">IF($A22&gt;AZ$1,0,$B22*(1-Parameters!$B$58)*(1-Parameters!$B$60^('PCF decay matrix'!AZ$1-'PCF decay matrix'!$A22)))</f>
        <v>1.0768407009802761</v>
      </c>
      <c r="BA22">
        <f ca="1">IF($A22&gt;BA$1,0,$B22*(1-Parameters!$B$58)*(1-Parameters!$B$60^('PCF decay matrix'!BA$1-'PCF decay matrix'!$A22)))</f>
        <v>1.0987518410690715</v>
      </c>
      <c r="BB22">
        <f ca="1">IF($A22&gt;BB$1,0,$B22*(1-Parameters!$B$58)*(1-Parameters!$B$60^('PCF decay matrix'!BB$1-'PCF decay matrix'!$A22)))</f>
        <v>1.1199582623972235</v>
      </c>
      <c r="BC22">
        <f ca="1">IF($A22&gt;BC$1,0,$B22*(1-Parameters!$B$58)*(1-Parameters!$B$60^('PCF decay matrix'!BC$1-'PCF decay matrix'!$A22)))</f>
        <v>1.1404826305371121</v>
      </c>
      <c r="BD22">
        <f ca="1">IF($A22&gt;BD$1,0,$B22*(1-Parameters!$B$58)*(1-Parameters!$B$60^('PCF decay matrix'!BD$1-'PCF decay matrix'!$A22)))</f>
        <v>1.1603468820778684</v>
      </c>
      <c r="BE22">
        <f ca="1">IF($A22&gt;BE$1,0,$B22*(1-Parameters!$B$58)*(1-Parameters!$B$60^('PCF decay matrix'!BE$1-'PCF decay matrix'!$A22)))</f>
        <v>1.1795722480713562</v>
      </c>
      <c r="BF22">
        <f ca="1">IF($A22&gt;BF$1,0,$B22*(1-Parameters!$B$58)*(1-Parameters!$B$60^('PCF decay matrix'!BF$1-'PCF decay matrix'!$A22)))</f>
        <v>1.1981792767240698</v>
      </c>
      <c r="BG22">
        <f ca="1">IF($A22&gt;BG$1,0,$B22*(1-Parameters!$B$58)*(1-Parameters!$B$60^('PCF decay matrix'!BG$1-'PCF decay matrix'!$A22)))</f>
        <v>1.2161878553592009</v>
      </c>
      <c r="BH22">
        <f ca="1">IF($A22&gt;BH$1,0,$B22*(1-Parameters!$B$58)*(1-Parameters!$B$60^('PCF decay matrix'!BH$1-'PCF decay matrix'!$A22)))</f>
        <v>1.2336172316723502</v>
      </c>
      <c r="BI22">
        <f ca="1">IF($A22&gt;BI$1,0,$B22*(1-Parameters!$B$58)*(1-Parameters!$B$60^('PCF decay matrix'!BI$1-'PCF decay matrix'!$A22)))</f>
        <v>1.2504860343036004</v>
      </c>
      <c r="BJ22">
        <f ca="1">IF($A22&gt;BJ$1,0,$B22*(1-Parameters!$B$58)*(1-Parameters!$B$60^('PCF decay matrix'!BJ$1-'PCF decay matrix'!$A22)))</f>
        <v>1.2668122927479371</v>
      </c>
      <c r="BK22">
        <f ca="1">IF($A22&gt;BK$1,0,$B22*(1-Parameters!$B$58)*(1-Parameters!$B$60^('PCF decay matrix'!BK$1-'PCF decay matrix'!$A22)))</f>
        <v>1.2826134566252996</v>
      </c>
      <c r="BL22">
        <f ca="1">IF($A22&gt;BL$1,0,$B22*(1-Parameters!$B$58)*(1-Parameters!$B$60^('PCF decay matrix'!BL$1-'PCF decay matrix'!$A22)))</f>
        <v>1.2979064143308587</v>
      </c>
      <c r="BM22">
        <f ca="1">IF($A22&gt;BM$1,0,$B22*(1-Parameters!$B$58)*(1-Parameters!$B$60^('PCF decay matrix'!BM$1-'PCF decay matrix'!$A22)))</f>
        <v>1.3127075110854516</v>
      </c>
      <c r="BN22">
        <f ca="1">IF($A22&gt;BN$1,0,$B22*(1-Parameters!$B$58)*(1-Parameters!$B$60^('PCF decay matrix'!BN$1-'PCF decay matrix'!$A22)))</f>
        <v>1.327032566405469</v>
      </c>
      <c r="BO22">
        <f ca="1">IF($A22&gt;BO$1,0,$B22*(1-Parameters!$B$58)*(1-Parameters!$B$60^('PCF decay matrix'!BO$1-'PCF decay matrix'!$A22)))</f>
        <v>1.3408968910108656</v>
      </c>
      <c r="BP22">
        <f ca="1">IF($A22&gt;BP$1,0,$B22*(1-Parameters!$B$58)*(1-Parameters!$B$60^('PCF decay matrix'!BP$1-'PCF decay matrix'!$A22)))</f>
        <v>1.3543153031893653</v>
      </c>
      <c r="BQ22">
        <f ca="1">IF($A22&gt;BQ$1,0,$B22*(1-Parameters!$B$58)*(1-Parameters!$B$60^('PCF decay matrix'!BQ$1-'PCF decay matrix'!$A22)))</f>
        <v>1.3673021446343521</v>
      </c>
      <c r="BR22">
        <f ca="1">IF($A22&gt;BR$1,0,$B22*(1-Parameters!$B$58)*(1-Parameters!$B$60^('PCF decay matrix'!BR$1-'PCF decay matrix'!$A22)))</f>
        <v>1.3798712957733716</v>
      </c>
      <c r="BS22">
        <f ca="1">IF($A22&gt;BS$1,0,$B22*(1-Parameters!$B$58)*(1-Parameters!$B$60^('PCF decay matrix'!BS$1-'PCF decay matrix'!$A22)))</f>
        <v>1.3920361906036305</v>
      </c>
      <c r="BT22">
        <f ca="1">IF($A22&gt;BT$1,0,$B22*(1-Parameters!$B$58)*(1-Parameters!$B$60^('PCF decay matrix'!BT$1-'PCF decay matrix'!$A22)))</f>
        <v>1.4038098310503482</v>
      </c>
      <c r="BU22">
        <f ca="1">IF($A22&gt;BU$1,0,$B22*(1-Parameters!$B$58)*(1-Parameters!$B$60^('PCF decay matrix'!BU$1-'PCF decay matrix'!$A22)))</f>
        <v>1.415204800863304</v>
      </c>
      <c r="BV22">
        <f ca="1">IF($A22&gt;BV$1,0,$B22*(1-Parameters!$B$58)*(1-Parameters!$B$60^('PCF decay matrix'!BV$1-'PCF decay matrix'!$A22)))</f>
        <v>1.4262332790664389</v>
      </c>
      <c r="BW22">
        <f ca="1">IF($A22&gt;BW$1,0,$B22*(1-Parameters!$B$58)*(1-Parameters!$B$60^('PCF decay matrix'!BW$1-'PCF decay matrix'!$A22)))</f>
        <v>1.436907052974882</v>
      </c>
      <c r="BX22">
        <f ca="1">IF($A22&gt;BX$1,0,$B22*(1-Parameters!$B$58)*(1-Parameters!$B$60^('PCF decay matrix'!BX$1-'PCF decay matrix'!$A22)))</f>
        <v>1.447237530793315</v>
      </c>
      <c r="BY22">
        <f ca="1">IF($A22&gt;BY$1,0,$B22*(1-Parameters!$B$58)*(1-Parameters!$B$60^('PCF decay matrix'!BY$1-'PCF decay matrix'!$A22)))</f>
        <v>1.4572357538091427</v>
      </c>
      <c r="BZ22">
        <f ca="1">IF($A22&gt;BZ$1,0,$B22*(1-Parameters!$B$58)*(1-Parameters!$B$60^('PCF decay matrix'!BZ$1-'PCF decay matrix'!$A22)))</f>
        <v>1.4669124081934988</v>
      </c>
      <c r="CA22">
        <f ca="1">IF($A22&gt;CA$1,0,$B22*(1-Parameters!$B$58)*(1-Parameters!$B$60^('PCF decay matrix'!CA$1-'PCF decay matrix'!$A22)))</f>
        <v>1.4762778364226985</v>
      </c>
      <c r="CB22">
        <f ca="1">IF($A22&gt;CB$1,0,$B22*(1-Parameters!$B$58)*(1-Parameters!$B$60^('PCF decay matrix'!CB$1-'PCF decay matrix'!$A22)))</f>
        <v>1.4853420483323538</v>
      </c>
      <c r="CC22">
        <f ca="1">IF($A22&gt;CC$1,0,$B22*(1-Parameters!$B$58)*(1-Parameters!$B$60^('PCF decay matrix'!CC$1-'PCF decay matrix'!$A22)))</f>
        <v>1.4941147318159531</v>
      </c>
      <c r="CD22">
        <f ca="1">IF($A22&gt;CD$1,0,$B22*(1-Parameters!$B$58)*(1-Parameters!$B$60^('PCF decay matrix'!CD$1-'PCF decay matrix'!$A22)))</f>
        <v>1.5026052631793514</v>
      </c>
      <c r="CE22">
        <f ca="1">IF($A22&gt;CE$1,0,$B22*(1-Parameters!$B$58)*(1-Parameters!$B$60^('PCF decay matrix'!CE$1-'PCF decay matrix'!$A22)))</f>
        <v>1.5108227171622315</v>
      </c>
      <c r="CF22">
        <f ca="1">IF($A22&gt;CF$1,0,$B22*(1-Parameters!$B$58)*(1-Parameters!$B$60^('PCF decay matrix'!CF$1-'PCF decay matrix'!$A22)))</f>
        <v>1.5187758766372497</v>
      </c>
      <c r="CG22">
        <f ca="1">IF($A22&gt;CG$1,0,$B22*(1-Parameters!$B$58)*(1-Parameters!$B$60^('PCF decay matrix'!CG$1-'PCF decay matrix'!$A22)))</f>
        <v>1.5264732419972327</v>
      </c>
      <c r="CH22">
        <f ca="1">IF($A22&gt;CH$1,0,$B22*(1-Parameters!$B$58)*(1-Parameters!$B$60^('PCF decay matrix'!CH$1-'PCF decay matrix'!$A22)))</f>
        <v>1.5339230402404556</v>
      </c>
      <c r="CI22">
        <f ca="1">IF($A22&gt;CI$1,0,$B22*(1-Parameters!$B$58)*(1-Parameters!$B$60^('PCF decay matrix'!CI$1-'PCF decay matrix'!$A22)))</f>
        <v>1.5411332337637174</v>
      </c>
      <c r="CJ22">
        <f ca="1">IF($A22&gt;CJ$1,0,$B22*(1-Parameters!$B$58)*(1-Parameters!$B$60^('PCF decay matrix'!CJ$1-'PCF decay matrix'!$A22)))</f>
        <v>1.5481115288726055</v>
      </c>
      <c r="CK22">
        <f ca="1">IF($A22&gt;CK$1,0,$B22*(1-Parameters!$B$58)*(1-Parameters!$B$60^('PCF decay matrix'!CK$1-'PCF decay matrix'!$A22)))</f>
        <v>1.55486538401805</v>
      </c>
      <c r="CL22">
        <f ca="1">IF($A22&gt;CL$1,0,$B22*(1-Parameters!$B$58)*(1-Parameters!$B$60^('PCF decay matrix'!CL$1-'PCF decay matrix'!$A22)))</f>
        <v>1.5614020177679684</v>
      </c>
      <c r="CM22">
        <f ca="1">IF($A22&gt;CM$1,0,$B22*(1-Parameters!$B$58)*(1-Parameters!$B$60^('PCF decay matrix'!CM$1-'PCF decay matrix'!$A22)))</f>
        <v>1.5677284165225212</v>
      </c>
      <c r="CN22">
        <f ca="1">IF($A22&gt;CN$1,0,$B22*(1-Parameters!$B$58)*(1-Parameters!$B$60^('PCF decay matrix'!CN$1-'PCF decay matrix'!$A22)))</f>
        <v>1.5738513419812263</v>
      </c>
      <c r="CO22">
        <f ca="1">IF($A22&gt;CO$1,0,$B22*(1-Parameters!$B$58)*(1-Parameters!$B$60^('PCF decay matrix'!CO$1-'PCF decay matrix'!$A22)))</f>
        <v>1.5797773383699114</v>
      </c>
      <c r="CP22" s="4">
        <f ca="1">IF($A22&gt;CP$1,0,$B22*(1-Parameters!$B$58)*(1-Parameters!$B$60^('PCF decay matrix'!CP$1-'PCF decay matrix'!$A22)))</f>
        <v>1.5855127394352273</v>
      </c>
      <c r="CQ22" s="4">
        <f ca="1">IF($A22&gt;CQ$1,0,$B22*(1-Parameters!$B$58)*(1-Parameters!$B$60^('PCF decay matrix'!CQ$1-'PCF decay matrix'!$A22)))</f>
        <v>1.591063675214202</v>
      </c>
      <c r="CR22" s="4">
        <f ca="1">IF($A22&gt;CR$1,0,$B22*(1-Parameters!$B$58)*(1-Parameters!$B$60^('PCF decay matrix'!CR$1-'PCF decay matrix'!$A22)))</f>
        <v>1.5964360785860672</v>
      </c>
      <c r="CS22" s="4">
        <f ca="1">IF($A22&gt;CS$1,0,$B22*(1-Parameters!$B$58)*(1-Parameters!$B$60^('PCF decay matrix'!CS$1-'PCF decay matrix'!$A22)))</f>
        <v>1.6016356916133609</v>
      </c>
      <c r="CT22" s="4">
        <f ca="1">IF($A22&gt;CT$1,0,$B22*(1-Parameters!$B$58)*(1-Parameters!$B$60^('PCF decay matrix'!CT$1-'PCF decay matrix'!$A22)))</f>
        <v>1.6066680716790851</v>
      </c>
      <c r="CU22" s="4">
        <f ca="1">IF($A22&gt;CU$1,0,$B22*(1-Parameters!$B$58)*(1-Parameters!$B$60^('PCF decay matrix'!CU$1-'PCF decay matrix'!$A22)))</f>
        <v>1.6115385974264747</v>
      </c>
      <c r="CV22" s="4">
        <f ca="1">IF($A22&gt;CV$1,0,$B22*(1-Parameters!$B$58)*(1-Parameters!$B$60^('PCF decay matrix'!CV$1-'PCF decay matrix'!$A22)))</f>
        <v>1.6162524745077302</v>
      </c>
      <c r="CW22" s="4">
        <f ca="1">IF($A22&gt;CW$1,0,$B22*(1-Parameters!$B$58)*(1-Parameters!$B$60^('PCF decay matrix'!CW$1-'PCF decay matrix'!$A22)))</f>
        <v>1.6208147411478562</v>
      </c>
      <c r="CX22" s="4">
        <f ca="1">IF($A22&gt;CX$1,0,$B22*(1-Parameters!$B$58)*(1-Parameters!$B$60^('PCF decay matrix'!CX$1-'PCF decay matrix'!$A22)))</f>
        <v>1.6252302735295485</v>
      </c>
      <c r="CY22" s="4">
        <f ca="1">IF($A22&gt;CY$1,0,$B22*(1-Parameters!$B$58)*(1-Parameters!$B$60^('PCF decay matrix'!CY$1-'PCF decay matrix'!$A22)))</f>
        <v>1.6295037910048968</v>
      </c>
      <c r="CZ22" s="4">
        <f ca="1">IF($A22&gt;CZ$1,0,$B22*(1-Parameters!$B$58)*(1-Parameters!$B$60^('PCF decay matrix'!CZ$1-'PCF decay matrix'!$A22)))</f>
        <v>1.6336398611394582</v>
      </c>
      <c r="DA22" s="4">
        <f ca="1">IF($A22&gt;DA$1,0,$B22*(1-Parameters!$B$58)*(1-Parameters!$B$60^('PCF decay matrix'!DA$1-'PCF decay matrix'!$A22)))</f>
        <v>1.6376429045941048</v>
      </c>
      <c r="DB22" s="4">
        <f ca="1">IF($A22&gt;DB$1,0,$B22*(1-Parameters!$B$58)*(1-Parameters!$B$60^('PCF decay matrix'!DB$1-'PCF decay matrix'!$A22)))</f>
        <v>1.6415171998498568</v>
      </c>
      <c r="DC22" s="4">
        <f ca="1">IF($A22&gt;DC$1,0,$B22*(1-Parameters!$B$58)*(1-Parameters!$B$60^('PCF decay matrix'!DC$1-'PCF decay matrix'!$A22)))</f>
        <v>1.6452668877807533</v>
      </c>
      <c r="DD22" s="4">
        <f ca="1">IF($A22&gt;DD$1,0,$B22*(1-Parameters!$B$58)*(1-Parameters!$B$60^('PCF decay matrix'!DD$1-'PCF decay matrix'!$A22)))</f>
        <v>1.6488959760796473</v>
      </c>
      <c r="DE22" s="4">
        <f ca="1">IF($A22&gt;DE$1,0,$B22*(1-Parameters!$B$58)*(1-Parameters!$B$60^('PCF decay matrix'!DE$1-'PCF decay matrix'!$A22)))</f>
        <v>1.652408343541657</v>
      </c>
      <c r="DF22" s="4">
        <f ca="1">IF($A22&gt;DF$1,0,$B22*(1-Parameters!$B$58)*(1-Parameters!$B$60^('PCF decay matrix'!DF$1-'PCF decay matrix'!$A22)))</f>
        <v>1.6558077442098473</v>
      </c>
      <c r="DG22" s="4">
        <f ca="1">IF($A22&gt;DG$1,0,$B22*(1-Parameters!$B$58)*(1-Parameters!$B$60^('PCF decay matrix'!DG$1-'PCF decay matrix'!$A22)))</f>
        <v>1.6590978113875803</v>
      </c>
      <c r="DH22" s="4">
        <f ca="1">IF($A22&gt;DH$1,0,$B22*(1-Parameters!$B$58)*(1-Parameters!$B$60^('PCF decay matrix'!DH$1-'PCF decay matrix'!$A22)))</f>
        <v>1.6622820615218123</v>
      </c>
      <c r="DI22" s="4">
        <f ca="1">IF($A22&gt;DI$1,0,$B22*(1-Parameters!$B$58)*(1-Parameters!$B$60^('PCF decay matrix'!DI$1-'PCF decay matrix'!$A22)))</f>
        <v>1.6653638979615</v>
      </c>
      <c r="DJ22" s="4">
        <f ca="1">IF($A22&gt;DJ$1,0,$B22*(1-Parameters!$B$58)*(1-Parameters!$B$60^('PCF decay matrix'!DJ$1-'PCF decay matrix'!$A22)))</f>
        <v>1.6683466145951218</v>
      </c>
      <c r="DK22" s="4">
        <f ca="1">IF($A22&gt;DK$1,0,$B22*(1-Parameters!$B$58)*(1-Parameters!$B$60^('PCF decay matrix'!DK$1-'PCF decay matrix'!$A22)))</f>
        <v>1.6712333993712103</v>
      </c>
      <c r="DL22" s="4">
        <f ca="1">IF($A22&gt;DL$1,0,$B22*(1-Parameters!$B$58)*(1-Parameters!$B$60^('PCF decay matrix'!DL$1-'PCF decay matrix'!$A22)))</f>
        <v>1.6740273377056527</v>
      </c>
      <c r="DM22" s="4">
        <f ca="1">IF($A22&gt;DM$1,0,$B22*(1-Parameters!$B$58)*(1-Parameters!$B$60^('PCF decay matrix'!DM$1-'PCF decay matrix'!$A22)))</f>
        <v>1.6767314157794069</v>
      </c>
      <c r="DN22" s="4">
        <f ca="1">IF($A22&gt;DN$1,0,$B22*(1-Parameters!$B$58)*(1-Parameters!$B$60^('PCF decay matrix'!DN$1-'PCF decay matrix'!$A22)))</f>
        <v>1.6793485237301504</v>
      </c>
      <c r="DO22" s="4">
        <f ca="1">IF($A22&gt;DO$1,0,$B22*(1-Parameters!$B$58)*(1-Parameters!$B$60^('PCF decay matrix'!DO$1-'PCF decay matrix'!$A22)))</f>
        <v>1.6818814587412827</v>
      </c>
      <c r="DP22" s="4">
        <f ca="1">IF($A22&gt;DP$1,0,$B22*(1-Parameters!$B$58)*(1-Parameters!$B$60^('PCF decay matrix'!DP$1-'PCF decay matrix'!$A22)))</f>
        <v>1.6843329280315713</v>
      </c>
      <c r="DQ22" s="4">
        <f ca="1">IF($A22&gt;DQ$1,0,$B22*(1-Parameters!$B$58)*(1-Parameters!$B$60^('PCF decay matrix'!DQ$1-'PCF decay matrix'!$A22)))</f>
        <v>1.6867055517486489</v>
      </c>
      <c r="DR22" s="4">
        <f ca="1">IF($A22&gt;DR$1,0,$B22*(1-Parameters!$B$58)*(1-Parameters!$B$60^('PCF decay matrix'!DR$1-'PCF decay matrix'!$A22)))</f>
        <v>1.6890018657694443</v>
      </c>
      <c r="DS22" s="4">
        <f ca="1">IF($A22&gt;DS$1,0,$B22*(1-Parameters!$B$58)*(1-Parameters!$B$60^('PCF decay matrix'!DS$1-'PCF decay matrix'!$A22)))</f>
        <v>1.691224324410546</v>
      </c>
      <c r="DT22" s="4">
        <f ca="1">IF($A22&gt;DT$1,0,$B22*(1-Parameters!$B$58)*(1-Parameters!$B$60^('PCF decay matrix'!DT$1-'PCF decay matrix'!$A22)))</f>
        <v>1.6933753030513925</v>
      </c>
      <c r="DU22" s="4">
        <f ca="1">IF($A22&gt;DU$1,0,$B22*(1-Parameters!$B$58)*(1-Parameters!$B$60^('PCF decay matrix'!DU$1-'PCF decay matrix'!$A22)))</f>
        <v>1.6954571006730952</v>
      </c>
      <c r="DV22" s="4">
        <f ca="1">IF($A22&gt;DV$1,0,$B22*(1-Parameters!$B$58)*(1-Parameters!$B$60^('PCF decay matrix'!DV$1-'PCF decay matrix'!$A22)))</f>
        <v>1.6974719423156051</v>
      </c>
      <c r="DW22" s="4">
        <f ca="1">IF($A22&gt;DW$1,0,$B22*(1-Parameters!$B$58)*(1-Parameters!$B$60^('PCF decay matrix'!DW$1-'PCF decay matrix'!$A22)))</f>
        <v>1.6994219814558513</v>
      </c>
      <c r="DX22" s="4">
        <f ca="1">IF($A22&gt;DX$1,0,$B22*(1-Parameters!$B$58)*(1-Parameters!$B$60^('PCF decay matrix'!DX$1-'PCF decay matrix'!$A22)))</f>
        <v>1.7013093023093926</v>
      </c>
      <c r="DY22" s="4">
        <f ca="1">IF($A22&gt;DY$1,0,$B22*(1-Parameters!$B$58)*(1-Parameters!$B$60^('PCF decay matrix'!DY$1-'PCF decay matrix'!$A22)))</f>
        <v>1.7031359220580415</v>
      </c>
      <c r="DZ22" s="4">
        <f ca="1">IF($A22&gt;DZ$1,0,$B22*(1-Parameters!$B$58)*(1-Parameters!$B$60^('PCF decay matrix'!DZ$1-'PCF decay matrix'!$A22)))</f>
        <v>1.7049037930058424</v>
      </c>
      <c r="EA22" s="4">
        <f ca="1">IF($A22&gt;EA$1,0,$B22*(1-Parameters!$B$58)*(1-Parameters!$B$60^('PCF decay matrix'!EA$1-'PCF decay matrix'!$A22)))</f>
        <v>1.7066148046657073</v>
      </c>
      <c r="EB22" s="4">
        <f ca="1">IF($A22&gt;EB$1,0,$B22*(1-Parameters!$B$58)*(1-Parameters!$B$60^('PCF decay matrix'!EB$1-'PCF decay matrix'!$A22)))</f>
        <v>1.7082707857789414</v>
      </c>
      <c r="EC22" s="4">
        <f ca="1">IF($A22&gt;EC$1,0,$B22*(1-Parameters!$B$58)*(1-Parameters!$B$60^('PCF decay matrix'!EC$1-'PCF decay matrix'!$A22)))</f>
        <v>1.7098735062698149</v>
      </c>
      <c r="ED22" s="4">
        <f ca="1">IF($A22&gt;ED$1,0,$B22*(1-Parameters!$B$58)*(1-Parameters!$B$60^('PCF decay matrix'!ED$1-'PCF decay matrix'!$A22)))</f>
        <v>1.7114246791372689</v>
      </c>
      <c r="EE22" s="4">
        <f ca="1">IF($A22&gt;EE$1,0,$B22*(1-Parameters!$B$58)*(1-Parameters!$B$60^('PCF decay matrix'!EE$1-'PCF decay matrix'!$A22)))</f>
        <v>1.7129259622857822</v>
      </c>
      <c r="EF22" s="4">
        <f ca="1">IF($A22&gt;EF$1,0,$B22*(1-Parameters!$B$58)*(1-Parameters!$B$60^('PCF decay matrix'!EF$1-'PCF decay matrix'!$A22)))</f>
        <v>1.7143789602973514</v>
      </c>
      <c r="EG22" s="4">
        <f ca="1">IF($A22&gt;EG$1,0,$B22*(1-Parameters!$B$58)*(1-Parameters!$B$60^('PCF decay matrix'!EG$1-'PCF decay matrix'!$A22)))</f>
        <v>1.7157852261464781</v>
      </c>
      <c r="EH22" s="4">
        <f ca="1">IF($A22&gt;EH$1,0,$B22*(1-Parameters!$B$58)*(1-Parameters!$B$60^('PCF decay matrix'!EH$1-'PCF decay matrix'!$A22)))</f>
        <v>1.71714626286</v>
      </c>
      <c r="EI22" s="4">
        <f ca="1">IF($A22&gt;EI$1,0,$B22*(1-Parameters!$B$58)*(1-Parameters!$B$60^('PCF decay matrix'!EI$1-'PCF decay matrix'!$A22)))</f>
        <v>1.7184635251235363</v>
      </c>
      <c r="EJ22" s="4">
        <f ca="1">IF($A22&gt;EJ$1,0,$B22*(1-Parameters!$B$58)*(1-Parameters!$B$60^('PCF decay matrix'!EJ$1-'PCF decay matrix'!$A22)))</f>
        <v>1.7197384208362663</v>
      </c>
      <c r="EK22" s="4">
        <f ca="1">IF($A22&gt;EK$1,0,$B22*(1-Parameters!$B$58)*(1-Parameters!$B$60^('PCF decay matrix'!EK$1-'PCF decay matrix'!$A22)))</f>
        <v>1.7209723126157006</v>
      </c>
      <c r="EL22" s="4">
        <f ca="1">IF($A22&gt;EL$1,0,$B22*(1-Parameters!$B$58)*(1-Parameters!$B$60^('PCF decay matrix'!EL$1-'PCF decay matrix'!$A22)))</f>
        <v>1.7221665192540587</v>
      </c>
      <c r="EM22" s="4">
        <f ca="1">IF($A22&gt;EM$1,0,$B22*(1-Parameters!$B$58)*(1-Parameters!$B$60^('PCF decay matrix'!EM$1-'PCF decay matrix'!$A22)))</f>
        <v>1.7233223171278007</v>
      </c>
      <c r="EN22" s="4">
        <f ca="1">IF($A22&gt;EN$1,0,$B22*(1-Parameters!$B$58)*(1-Parameters!$B$60^('PCF decay matrix'!EN$1-'PCF decay matrix'!$A22)))</f>
        <v>1.7244409415618298</v>
      </c>
      <c r="EO22" s="4">
        <f ca="1">IF($A22&gt;EO$1,0,$B22*(1-Parameters!$B$58)*(1-Parameters!$B$60^('PCF decay matrix'!EO$1-'PCF decay matrix'!$A22)))</f>
        <v>1.7255235881498143</v>
      </c>
      <c r="EP22" s="4">
        <f ca="1">IF($A22&gt;EP$1,0,$B22*(1-Parameters!$B$58)*(1-Parameters!$B$60^('PCF decay matrix'!EP$1-'PCF decay matrix'!$A22)))</f>
        <v>1.7265714140320481</v>
      </c>
      <c r="EQ22" s="4">
        <f ca="1">IF($A22&gt;EQ$1,0,$B22*(1-Parameters!$B$58)*(1-Parameters!$B$60^('PCF decay matrix'!EQ$1-'PCF decay matrix'!$A22)))</f>
        <v>1.7275855391322088</v>
      </c>
      <c r="ER22" s="4">
        <f ca="1">IF($A22&gt;ER$1,0,$B22*(1-Parameters!$B$58)*(1-Parameters!$B$60^('PCF decay matrix'!ER$1-'PCF decay matrix'!$A22)))</f>
        <v>1.7285670473543422</v>
      </c>
      <c r="ES22" s="4">
        <f ca="1">IF($A22&gt;ES$1,0,$B22*(1-Parameters!$B$58)*(1-Parameters!$B$60^('PCF decay matrix'!ES$1-'PCF decay matrix'!$A22)))</f>
        <v>1.7295169877413439</v>
      </c>
      <c r="ET22" s="4">
        <f ca="1">IF($A22&gt;ET$1,0,$B22*(1-Parameters!$B$58)*(1-Parameters!$B$60^('PCF decay matrix'!ET$1-'PCF decay matrix'!$A22)))</f>
        <v>1.7304363755961865</v>
      </c>
      <c r="EU22" s="4">
        <f ca="1">IF($A22&gt;EU$1,0,$B22*(1-Parameters!$B$58)*(1-Parameters!$B$60^('PCF decay matrix'!EU$1-'PCF decay matrix'!$A22)))</f>
        <v>1.7313261935670801</v>
      </c>
      <c r="EV22" s="4">
        <f ca="1">IF($A22&gt;EV$1,0,$B22*(1-Parameters!$B$58)*(1-Parameters!$B$60^('PCF decay matrix'!EV$1-'PCF decay matrix'!$A22)))</f>
        <v>1.7321873926977349</v>
      </c>
      <c r="EW22" s="4">
        <f ca="1">IF($A22&gt;EW$1,0,$B22*(1-Parameters!$B$58)*(1-Parameters!$B$60^('PCF decay matrix'!EW$1-'PCF decay matrix'!$A22)))</f>
        <v>1.7330208934438438</v>
      </c>
      <c r="EX22" s="4">
        <f ca="1">IF($A22&gt;EX$1,0,$B22*(1-Parameters!$B$58)*(1-Parameters!$B$60^('PCF decay matrix'!EX$1-'PCF decay matrix'!$A22)))</f>
        <v>1.7338275866568709</v>
      </c>
      <c r="EY22" s="4">
        <f ca="1">IF($A22&gt;EY$1,0,$B22*(1-Parameters!$B$58)*(1-Parameters!$B$60^('PCF decay matrix'!EY$1-'PCF decay matrix'!$A22)))</f>
        <v>1.7346083345362</v>
      </c>
      <c r="EZ22" s="4">
        <f ca="1">IF($A22&gt;EZ$1,0,$B22*(1-Parameters!$B$58)*(1-Parameters!$B$60^('PCF decay matrix'!EZ$1-'PCF decay matrix'!$A22)))</f>
        <v>1.7353639715506601</v>
      </c>
      <c r="FA22" s="4">
        <f ca="1">IF($A22&gt;FA$1,0,$B22*(1-Parameters!$B$58)*(1-Parameters!$B$60^('PCF decay matrix'!FA$1-'PCF decay matrix'!$A22)))</f>
        <v>1.7360953053304109</v>
      </c>
      <c r="FB22" s="4">
        <f ca="1">IF($A22&gt;FB$1,0,$B22*(1-Parameters!$B$58)*(1-Parameters!$B$60^('PCF decay matrix'!FB$1-'PCF decay matrix'!$A22)))</f>
        <v>1.7368031175301439</v>
      </c>
      <c r="FC22" s="4">
        <f ca="1">IF($A22&gt;FC$1,0,$B22*(1-Parameters!$B$58)*(1-Parameters!$B$60^('PCF decay matrix'!FC$1-'PCF decay matrix'!$A22)))</f>
        <v>1.7374881646645199</v>
      </c>
      <c r="FD22" s="4">
        <f ca="1">IF($A22&gt;FD$1,0,$B22*(1-Parameters!$B$58)*(1-Parameters!$B$60^('PCF decay matrix'!FD$1-'PCF decay matrix'!$A22)))</f>
        <v>1.7381511789167381</v>
      </c>
      <c r="FE22" s="4">
        <f ca="1">IF($A22&gt;FE$1,0,$B22*(1-Parameters!$B$58)*(1-Parameters!$B$60^('PCF decay matrix'!FE$1-'PCF decay matrix'!$A22)))</f>
        <v>1.7387928689210983</v>
      </c>
      <c r="FF22" s="4">
        <f ca="1">IF($A22&gt;FF$1,0,$B22*(1-Parameters!$B$58)*(1-Parameters!$B$60^('PCF decay matrix'!FF$1-'PCF decay matrix'!$A22)))</f>
        <v>1.7394139205203931</v>
      </c>
      <c r="FG22" s="4">
        <f ca="1">IF($A22&gt;FG$1,0,$B22*(1-Parameters!$B$58)*(1-Parameters!$B$60^('PCF decay matrix'!FG$1-'PCF decay matrix'!$A22)))</f>
        <v>1.7400149974989436</v>
      </c>
      <c r="FH22" s="4">
        <f ca="1">IF($A22&gt;FH$1,0,$B22*(1-Parameters!$B$58)*(1-Parameters!$B$60^('PCF decay matrix'!FH$1-'PCF decay matrix'!$A22)))</f>
        <v>1.7405967422920552</v>
      </c>
      <c r="FI22" s="4">
        <f ca="1">IF($A22&gt;FI$1,0,$B22*(1-Parameters!$B$58)*(1-Parameters!$B$60^('PCF decay matrix'!FI$1-'PCF decay matrix'!$A22)))</f>
        <v>1.7411597766726574</v>
      </c>
      <c r="FJ22" s="4">
        <f ca="1">IF($A22&gt;FJ$1,0,$B22*(1-Parameters!$B$58)*(1-Parameters!$B$60^('PCF decay matrix'!FJ$1-'PCF decay matrix'!$A22)))</f>
        <v>1.7417047024158592</v>
      </c>
      <c r="FK22" s="4">
        <f ca="1">IF($A22&gt;FK$1,0,$B22*(1-Parameters!$B$58)*(1-Parameters!$B$60^('PCF decay matrix'!FK$1-'PCF decay matrix'!$A22)))</f>
        <v>1.7422321019421305</v>
      </c>
      <c r="FL22" s="4">
        <f ca="1">IF($A22&gt;FL$1,0,$B22*(1-Parameters!$B$58)*(1-Parameters!$B$60^('PCF decay matrix'!FL$1-'PCF decay matrix'!$A22)))</f>
        <v>1.742742538939797</v>
      </c>
      <c r="FM22" s="4">
        <f ca="1">IF($A22&gt;FM$1,0,$B22*(1-Parameters!$B$58)*(1-Parameters!$B$60^('PCF decay matrix'!FM$1-'PCF decay matrix'!$A22)))</f>
        <v>1.7432365589675147</v>
      </c>
      <c r="FN22" s="4">
        <f ca="1">IF($A22&gt;FN$1,0,$B22*(1-Parameters!$B$58)*(1-Parameters!$B$60^('PCF decay matrix'!FN$1-'PCF decay matrix'!$A22)))</f>
        <v>1.7437146900373668</v>
      </c>
      <c r="FO22" s="4">
        <f ca="1">IF($A22&gt;FO$1,0,$B22*(1-Parameters!$B$58)*(1-Parameters!$B$60^('PCF decay matrix'!FO$1-'PCF decay matrix'!$A22)))</f>
        <v>1.7441774431792054</v>
      </c>
      <c r="FP22" s="4">
        <f ca="1">IF($A22&gt;FP$1,0,$B22*(1-Parameters!$B$58)*(1-Parameters!$B$60^('PCF decay matrix'!FP$1-'PCF decay matrix'!$A22)))</f>
        <v>1.7446253129868461</v>
      </c>
      <c r="FQ22" s="4">
        <f ca="1">IF($A22&gt;FQ$1,0,$B22*(1-Parameters!$B$58)*(1-Parameters!$B$60^('PCF decay matrix'!FQ$1-'PCF decay matrix'!$A22)))</f>
        <v>1.7450587781466915</v>
      </c>
      <c r="FR22" s="4">
        <f ca="1">IF($A22&gt;FR$1,0,$B22*(1-Parameters!$B$58)*(1-Parameters!$B$60^('PCF decay matrix'!FR$1-'PCF decay matrix'!$A22)))</f>
        <v>1.7454783019493558</v>
      </c>
      <c r="FS22" s="4">
        <f ca="1">IF($A22&gt;FS$1,0,$B22*(1-Parameters!$B$58)*(1-Parameters!$B$60^('PCF decay matrix'!FS$1-'PCF decay matrix'!$A22)))</f>
        <v>1.7458843327848317</v>
      </c>
      <c r="FT22" s="4">
        <f ca="1">IF($A22&gt;FT$1,0,$B22*(1-Parameters!$B$58)*(1-Parameters!$B$60^('PCF decay matrix'!FT$1-'PCF decay matrix'!$A22)))</f>
        <v>1.7462773046217341</v>
      </c>
      <c r="FU22" s="4">
        <f ca="1">IF($A22&gt;FU$1,0,$B22*(1-Parameters!$B$58)*(1-Parameters!$B$60^('PCF decay matrix'!FU$1-'PCF decay matrix'!$A22)))</f>
        <v>1.7466576374711289</v>
      </c>
      <c r="FV22" s="4">
        <f ca="1">IF($A22&gt;FV$1,0,$B22*(1-Parameters!$B$58)*(1-Parameters!$B$60^('PCF decay matrix'!FV$1-'PCF decay matrix'!$A22)))</f>
        <v>1.7470257378354419</v>
      </c>
      <c r="FW22" s="4">
        <f ca="1">IF($A22&gt;FW$1,0,$B22*(1-Parameters!$B$58)*(1-Parameters!$B$60^('PCF decay matrix'!FW$1-'PCF decay matrix'!$A22)))</f>
        <v>1.7473819991429334</v>
      </c>
      <c r="FX22" s="4">
        <f ca="1">IF($A22&gt;FX$1,0,$B22*(1-Parameters!$B$58)*(1-Parameters!$B$60^('PCF decay matrix'!FX$1-'PCF decay matrix'!$A22)))</f>
        <v>1.7477268021681969</v>
      </c>
      <c r="FY22" s="4">
        <f ca="1">IF($A22&gt;FY$1,0,$B22*(1-Parameters!$B$58)*(1-Parameters!$B$60^('PCF decay matrix'!FY$1-'PCF decay matrix'!$A22)))</f>
        <v>1.7480605154391324</v>
      </c>
      <c r="FZ22" s="4">
        <f ca="1">IF($A22&gt;FZ$1,0,$B22*(1-Parameters!$B$58)*(1-Parameters!$B$60^('PCF decay matrix'!FZ$1-'PCF decay matrix'!$A22)))</f>
        <v>1.7483834956308328</v>
      </c>
      <c r="GA22" s="4">
        <f ca="1">IF($A22&gt;GA$1,0,$B22*(1-Parameters!$B$58)*(1-Parameters!$B$60^('PCF decay matrix'!GA$1-'PCF decay matrix'!$A22)))</f>
        <v>1.7486960879468003</v>
      </c>
      <c r="GB22" s="4">
        <f ca="1">IF($A22&gt;GB$1,0,$B22*(1-Parameters!$B$58)*(1-Parameters!$B$60^('PCF decay matrix'!GB$1-'PCF decay matrix'!$A22)))</f>
        <v>1.7489986264879025</v>
      </c>
      <c r="GC22" s="4">
        <f ca="1">IF($A22&gt;GC$1,0,$B22*(1-Parameters!$B$58)*(1-Parameters!$B$60^('PCF decay matrix'!GC$1-'PCF decay matrix'!$A22)))</f>
        <v>1.7492914346094617</v>
      </c>
      <c r="GD22" s="4">
        <f ca="1">IF($A22&gt;GD$1,0,$B22*(1-Parameters!$B$58)*(1-Parameters!$B$60^('PCF decay matrix'!GD$1-'PCF decay matrix'!$A22)))</f>
        <v>1.749574825266859</v>
      </c>
      <c r="GE22" s="4">
        <f ca="1">IF($A22&gt;GE$1,0,$B22*(1-Parameters!$B$58)*(1-Parameters!$B$60^('PCF decay matrix'!GE$1-'PCF decay matrix'!$A22)))</f>
        <v>1.7498491013500237</v>
      </c>
      <c r="GF22" s="4">
        <f ca="1">IF($A22&gt;GF$1,0,$B22*(1-Parameters!$B$58)*(1-Parameters!$B$60^('PCF decay matrix'!GF$1-'PCF decay matrix'!$A22)))</f>
        <v>1.750114556007164</v>
      </c>
      <c r="GG22" s="4">
        <f ca="1">IF($A22&gt;GG$1,0,$B22*(1-Parameters!$B$58)*(1-Parameters!$B$60^('PCF decay matrix'!GG$1-'PCF decay matrix'!$A22)))</f>
        <v>1.7503714729580861</v>
      </c>
      <c r="GH22" s="4">
        <f ca="1">IF($A22&gt;GH$1,0,$B22*(1-Parameters!$B$58)*(1-Parameters!$B$60^('PCF decay matrix'!GH$1-'PCF decay matrix'!$A22)))</f>
        <v>1.7506201267974353</v>
      </c>
      <c r="GI22" s="4">
        <f ca="1">IF($A22&gt;GI$1,0,$B22*(1-Parameters!$B$58)*(1-Parameters!$B$60^('PCF decay matrix'!GI$1-'PCF decay matrix'!$A22)))</f>
        <v>1.7508607832881855</v>
      </c>
      <c r="GJ22" s="4">
        <f ca="1">IF($A22&gt;GJ$1,0,$B22*(1-Parameters!$B$58)*(1-Parameters!$B$60^('PCF decay matrix'!GJ$1-'PCF decay matrix'!$A22)))</f>
        <v>1.7510936996456876</v>
      </c>
      <c r="GK22" s="4">
        <f ca="1">IF($A22&gt;GK$1,0,$B22*(1-Parameters!$B$58)*(1-Parameters!$B$60^('PCF decay matrix'!GK$1-'PCF decay matrix'!$A22)))</f>
        <v>1.7513191248125839</v>
      </c>
    </row>
    <row r="23" spans="1:193" x14ac:dyDescent="0.25">
      <c r="A23">
        <v>2031</v>
      </c>
      <c r="B23" s="20">
        <f ca="1">'PCF model'!D23</f>
        <v>2.8517475463873598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>
        <f ca="1">IF($A23&gt;X$1,0,$B23*(1-Parameters!$B$58)*(1-Parameters!$B$60^('PCF decay matrix'!X$1-'PCF decay matrix'!$A23)))</f>
        <v>0</v>
      </c>
      <c r="Y23">
        <f ca="1">IF($A23&gt;Y$1,0,$B23*(1-Parameters!$B$58)*(1-Parameters!$B$60^('PCF decay matrix'!Y$1-'PCF decay matrix'!$A23)))</f>
        <v>5.7847590489732342E-2</v>
      </c>
      <c r="Z23">
        <f ca="1">IF($A23&gt;Z$1,0,$B23*(1-Parameters!$B$58)*(1-Parameters!$B$60^('PCF decay matrix'!Z$1-'PCF decay matrix'!$A23)))</f>
        <v>0.11383465331586932</v>
      </c>
      <c r="AA23">
        <f ca="1">IF($A23&gt;AA$1,0,$B23*(1-Parameters!$B$58)*(1-Parameters!$B$60^('PCF decay matrix'!AA$1-'PCF decay matrix'!$A23)))</f>
        <v>0.16802102784523168</v>
      </c>
      <c r="AB23">
        <f ca="1">IF($A23&gt;AB$1,0,$B23*(1-Parameters!$B$58)*(1-Parameters!$B$60^('PCF decay matrix'!AB$1-'PCF decay matrix'!$A23)))</f>
        <v>0.22046462885631385</v>
      </c>
      <c r="AC23">
        <f ca="1">IF($A23&gt;AC$1,0,$B23*(1-Parameters!$B$58)*(1-Parameters!$B$60^('PCF decay matrix'!AC$1-'PCF decay matrix'!$A23)))</f>
        <v>0.27122150843900761</v>
      </c>
      <c r="AD23">
        <f ca="1">IF($A23&gt;AD$1,0,$B23*(1-Parameters!$B$58)*(1-Parameters!$B$60^('PCF decay matrix'!AD$1-'PCF decay matrix'!$A23)))</f>
        <v>0.32034591590346978</v>
      </c>
      <c r="AE23">
        <f ca="1">IF($A23&gt;AE$1,0,$B23*(1-Parameters!$B$58)*(1-Parameters!$B$60^('PCF decay matrix'!AE$1-'PCF decay matrix'!$A23)))</f>
        <v>0.36789035576216633</v>
      </c>
      <c r="AF23">
        <f ca="1">IF($A23&gt;AF$1,0,$B23*(1-Parameters!$B$58)*(1-Parameters!$B$60^('PCF decay matrix'!AF$1-'PCF decay matrix'!$A23)))</f>
        <v>0.41390564384706613</v>
      </c>
      <c r="AG23">
        <f ca="1">IF($A23&gt;AG$1,0,$B23*(1-Parameters!$B$58)*(1-Parameters!$B$60^('PCF decay matrix'!AG$1-'PCF decay matrix'!$A23)))</f>
        <v>0.45844096162195869</v>
      </c>
      <c r="AH23">
        <f ca="1">IF($A23&gt;AH$1,0,$B23*(1-Parameters!$B$58)*(1-Parameters!$B$60^('PCF decay matrix'!AH$1-'PCF decay matrix'!$A23)))</f>
        <v>0.50154390874794919</v>
      </c>
      <c r="AI23">
        <f ca="1">IF($A23&gt;AI$1,0,$B23*(1-Parameters!$B$58)*(1-Parameters!$B$60^('PCF decay matrix'!AI$1-'PCF decay matrix'!$A23)))</f>
        <v>0.54326055395831152</v>
      </c>
      <c r="AJ23">
        <f ca="1">IF($A23&gt;AJ$1,0,$B23*(1-Parameters!$B$58)*(1-Parameters!$B$60^('PCF decay matrix'!AJ$1-'PCF decay matrix'!$A23)))</f>
        <v>0.58363548429707446</v>
      </c>
      <c r="AK23">
        <f ca="1">IF($A23&gt;AK$1,0,$B23*(1-Parameters!$B$58)*(1-Parameters!$B$60^('PCF decay matrix'!AK$1-'PCF decay matrix'!$A23)))</f>
        <v>0.62271185277396779</v>
      </c>
      <c r="AL23">
        <f ca="1">IF($A23&gt;AL$1,0,$B23*(1-Parameters!$B$58)*(1-Parameters!$B$60^('PCF decay matrix'!AL$1-'PCF decay matrix'!$A23)))</f>
        <v>0.66053142448666424</v>
      </c>
      <c r="AM23">
        <f ca="1">IF($A23&gt;AM$1,0,$B23*(1-Parameters!$B$58)*(1-Parameters!$B$60^('PCF decay matrix'!AM$1-'PCF decay matrix'!$A23)))</f>
        <v>0.69713462125960779</v>
      </c>
      <c r="AN23">
        <f ca="1">IF($A23&gt;AN$1,0,$B23*(1-Parameters!$B$58)*(1-Parameters!$B$60^('PCF decay matrix'!AN$1-'PCF decay matrix'!$A23)))</f>
        <v>0.73256056484714527</v>
      </c>
      <c r="AO23">
        <f ca="1">IF($A23&gt;AO$1,0,$B23*(1-Parameters!$B$58)*(1-Parameters!$B$60^('PCF decay matrix'!AO$1-'PCF decay matrix'!$A23)))</f>
        <v>0.76684711874713352</v>
      </c>
      <c r="AP23">
        <f ca="1">IF($A23&gt;AP$1,0,$B23*(1-Parameters!$B$58)*(1-Parameters!$B$60^('PCF decay matrix'!AP$1-'PCF decay matrix'!$A23)))</f>
        <v>0.80003092866971115</v>
      </c>
      <c r="AQ23">
        <f ca="1">IF($A23&gt;AQ$1,0,$B23*(1-Parameters!$B$58)*(1-Parameters!$B$60^('PCF decay matrix'!AQ$1-'PCF decay matrix'!$A23)))</f>
        <v>0.8321474617044915</v>
      </c>
      <c r="AR23">
        <f ca="1">IF($A23&gt;AR$1,0,$B23*(1-Parameters!$B$58)*(1-Parameters!$B$60^('PCF decay matrix'!AR$1-'PCF decay matrix'!$A23)))</f>
        <v>0.86323104422803854</v>
      </c>
      <c r="AS23">
        <f ca="1">IF($A23&gt;AS$1,0,$B23*(1-Parameters!$B$58)*(1-Parameters!$B$60^('PCF decay matrix'!AS$1-'PCF decay matrix'!$A23)))</f>
        <v>0.89331489859213931</v>
      </c>
      <c r="AT23">
        <f ca="1">IF($A23&gt;AT$1,0,$B23*(1-Parameters!$B$58)*(1-Parameters!$B$60^('PCF decay matrix'!AT$1-'PCF decay matrix'!$A23)))</f>
        <v>0.92243117863208723</v>
      </c>
      <c r="AU23">
        <f ca="1">IF($A23&gt;AU$1,0,$B23*(1-Parameters!$B$58)*(1-Parameters!$B$60^('PCF decay matrix'!AU$1-'PCF decay matrix'!$A23)))</f>
        <v>0.9506110040329272</v>
      </c>
      <c r="AV23">
        <f ca="1">IF($A23&gt;AV$1,0,$B23*(1-Parameters!$B$58)*(1-Parameters!$B$60^('PCF decay matrix'!AV$1-'PCF decay matrix'!$A23)))</f>
        <v>0.97788449359039531</v>
      </c>
      <c r="AW23">
        <f ca="1">IF($A23&gt;AW$1,0,$B23*(1-Parameters!$B$58)*(1-Parameters!$B$60^('PCF decay matrix'!AW$1-'PCF decay matrix'!$A23)))</f>
        <v>1.0042807974020986</v>
      </c>
      <c r="AX23">
        <f ca="1">IF($A23&gt;AX$1,0,$B23*(1-Parameters!$B$58)*(1-Parameters!$B$60^('PCF decay matrix'!AX$1-'PCF decay matrix'!$A23)))</f>
        <v>1.0298281280233443</v>
      </c>
      <c r="AY23">
        <f ca="1">IF($A23&gt;AY$1,0,$B23*(1-Parameters!$B$58)*(1-Parameters!$B$60^('PCF decay matrix'!AY$1-'PCF decay matrix'!$A23)))</f>
        <v>1.0545537906209188</v>
      </c>
      <c r="AZ23">
        <f ca="1">IF($A23&gt;AZ$1,0,$B23*(1-Parameters!$B$58)*(1-Parameters!$B$60^('PCF decay matrix'!AZ$1-'PCF decay matrix'!$A23)))</f>
        <v>1.0784842121570408</v>
      </c>
      <c r="BA23">
        <f ca="1">IF($A23&gt;BA$1,0,$B23*(1-Parameters!$B$58)*(1-Parameters!$B$60^('PCF decay matrix'!BA$1-'PCF decay matrix'!$A23)))</f>
        <v>1.1016449696346857</v>
      </c>
      <c r="BB23">
        <f ca="1">IF($A23&gt;BB$1,0,$B23*(1-Parameters!$B$58)*(1-Parameters!$B$60^('PCF decay matrix'!BB$1-'PCF decay matrix'!$A23)))</f>
        <v>1.1240608174344657</v>
      </c>
      <c r="BC23">
        <f ca="1">IF($A23&gt;BC$1,0,$B23*(1-Parameters!$B$58)*(1-Parameters!$B$60^('PCF decay matrix'!BC$1-'PCF decay matrix'!$A23)))</f>
        <v>1.1457557137722858</v>
      </c>
      <c r="BD23">
        <f ca="1">IF($A23&gt;BD$1,0,$B23*(1-Parameters!$B$58)*(1-Parameters!$B$60^('PCF decay matrix'!BD$1-'PCF decay matrix'!$A23)))</f>
        <v>1.1667528463060539</v>
      </c>
      <c r="BE23">
        <f ca="1">IF($A23&gt;BE$1,0,$B23*(1-Parameters!$B$58)*(1-Parameters!$B$60^('PCF decay matrix'!BE$1-'PCF decay matrix'!$A23)))</f>
        <v>1.1870746569188133</v>
      </c>
      <c r="BF23">
        <f ca="1">IF($A23&gt;BF$1,0,$B23*(1-Parameters!$B$58)*(1-Parameters!$B$60^('PCF decay matrix'!BF$1-'PCF decay matrix'!$A23)))</f>
        <v>1.2067428657047845</v>
      </c>
      <c r="BG23">
        <f ca="1">IF($A23&gt;BG$1,0,$B23*(1-Parameters!$B$58)*(1-Parameters!$B$60^('PCF decay matrix'!BG$1-'PCF decay matrix'!$A23)))</f>
        <v>1.2257784941839551</v>
      </c>
      <c r="BH23">
        <f ca="1">IF($A23&gt;BH$1,0,$B23*(1-Parameters!$B$58)*(1-Parameters!$B$60^('PCF decay matrix'!BH$1-'PCF decay matrix'!$A23)))</f>
        <v>1.2442018877700287</v>
      </c>
      <c r="BI23">
        <f ca="1">IF($A23&gt;BI$1,0,$B23*(1-Parameters!$B$58)*(1-Parameters!$B$60^('PCF decay matrix'!BI$1-'PCF decay matrix'!$A23)))</f>
        <v>1.2620327375157447</v>
      </c>
      <c r="BJ23">
        <f ca="1">IF($A23&gt;BJ$1,0,$B23*(1-Parameters!$B$58)*(1-Parameters!$B$60^('PCF decay matrix'!BJ$1-'PCF decay matrix'!$A23)))</f>
        <v>1.2792901011588169</v>
      </c>
      <c r="BK23">
        <f ca="1">IF($A23&gt;BK$1,0,$B23*(1-Parameters!$B$58)*(1-Parameters!$B$60^('PCF decay matrix'!BK$1-'PCF decay matrix'!$A23)))</f>
        <v>1.2959924234909745</v>
      </c>
      <c r="BL23">
        <f ca="1">IF($A23&gt;BL$1,0,$B23*(1-Parameters!$B$58)*(1-Parameters!$B$60^('PCF decay matrix'!BL$1-'PCF decay matrix'!$A23)))</f>
        <v>1.3121575560718877</v>
      </c>
      <c r="BM23">
        <f ca="1">IF($A23&gt;BM$1,0,$B23*(1-Parameters!$B$58)*(1-Parameters!$B$60^('PCF decay matrix'!BM$1-'PCF decay matrix'!$A23)))</f>
        <v>1.3278027763090396</v>
      </c>
      <c r="BN23">
        <f ca="1">IF($A23&gt;BN$1,0,$B23*(1-Parameters!$B$58)*(1-Parameters!$B$60^('PCF decay matrix'!BN$1-'PCF decay matrix'!$A23)))</f>
        <v>1.3429448059239399</v>
      </c>
      <c r="BO23">
        <f ca="1">IF($A23&gt;BO$1,0,$B23*(1-Parameters!$B$58)*(1-Parameters!$B$60^('PCF decay matrix'!BO$1-'PCF decay matrix'!$A23)))</f>
        <v>1.3575998288244209</v>
      </c>
      <c r="BP23">
        <f ca="1">IF($A23&gt;BP$1,0,$B23*(1-Parameters!$B$58)*(1-Parameters!$B$60^('PCF decay matrix'!BP$1-'PCF decay matrix'!$A23)))</f>
        <v>1.3717835084021093</v>
      </c>
      <c r="BQ23">
        <f ca="1">IF($A23&gt;BQ$1,0,$B23*(1-Parameters!$B$58)*(1-Parameters!$B$60^('PCF decay matrix'!BQ$1-'PCF decay matrix'!$A23)))</f>
        <v>1.3855110042735712</v>
      </c>
      <c r="BR23">
        <f ca="1">IF($A23&gt;BR$1,0,$B23*(1-Parameters!$B$58)*(1-Parameters!$B$60^('PCF decay matrix'!BR$1-'PCF decay matrix'!$A23)))</f>
        <v>1.3987969884830174</v>
      </c>
      <c r="BS23">
        <f ca="1">IF($A23&gt;BS$1,0,$B23*(1-Parameters!$B$58)*(1-Parameters!$B$60^('PCF decay matrix'!BS$1-'PCF decay matrix'!$A23)))</f>
        <v>1.4116556611838857</v>
      </c>
      <c r="BT23">
        <f ca="1">IF($A23&gt;BT$1,0,$B23*(1-Parameters!$B$58)*(1-Parameters!$B$60^('PCF decay matrix'!BT$1-'PCF decay matrix'!$A23)))</f>
        <v>1.4241007658160658</v>
      </c>
      <c r="BU23">
        <f ca="1">IF($A23&gt;BU$1,0,$B23*(1-Parameters!$B$58)*(1-Parameters!$B$60^('PCF decay matrix'!BU$1-'PCF decay matrix'!$A23)))</f>
        <v>1.4361456037949858</v>
      </c>
      <c r="BV23">
        <f ca="1">IF($A23&gt;BV$1,0,$B23*(1-Parameters!$B$58)*(1-Parameters!$B$60^('PCF decay matrix'!BV$1-'PCF decay matrix'!$A23)))</f>
        <v>1.447803048728256</v>
      </c>
      <c r="BW23">
        <f ca="1">IF($A23&gt;BW$1,0,$B23*(1-Parameters!$B$58)*(1-Parameters!$B$60^('PCF decay matrix'!BW$1-'PCF decay matrix'!$A23)))</f>
        <v>1.4590855601750738</v>
      </c>
      <c r="BX23">
        <f ca="1">IF($A23&gt;BX$1,0,$B23*(1-Parameters!$B$58)*(1-Parameters!$B$60^('PCF decay matrix'!BX$1-'PCF decay matrix'!$A23)))</f>
        <v>1.4700051969630872</v>
      </c>
      <c r="BY23">
        <f ca="1">IF($A23&gt;BY$1,0,$B23*(1-Parameters!$B$58)*(1-Parameters!$B$60^('PCF decay matrix'!BY$1-'PCF decay matrix'!$A23)))</f>
        <v>1.4805736300769539</v>
      </c>
      <c r="BZ23">
        <f ca="1">IF($A23&gt;BZ$1,0,$B23*(1-Parameters!$B$58)*(1-Parameters!$B$60^('PCF decay matrix'!BZ$1-'PCF decay matrix'!$A23)))</f>
        <v>1.4908021551323738</v>
      </c>
      <c r="CA23">
        <f ca="1">IF($A23&gt;CA$1,0,$B23*(1-Parameters!$B$58)*(1-Parameters!$B$60^('PCF decay matrix'!CA$1-'PCF decay matrix'!$A23)))</f>
        <v>1.5007017044489206</v>
      </c>
      <c r="CB23">
        <f ca="1">IF($A23&gt;CB$1,0,$B23*(1-Parameters!$B$58)*(1-Parameters!$B$60^('PCF decay matrix'!CB$1-'PCF decay matrix'!$A23)))</f>
        <v>1.5102828587345827</v>
      </c>
      <c r="CC23">
        <f ca="1">IF($A23&gt;CC$1,0,$B23*(1-Parameters!$B$58)*(1-Parameters!$B$60^('PCF decay matrix'!CC$1-'PCF decay matrix'!$A23)))</f>
        <v>1.5195558583944995</v>
      </c>
      <c r="CD23">
        <f ca="1">IF($A23&gt;CD$1,0,$B23*(1-Parameters!$B$58)*(1-Parameters!$B$60^('PCF decay matrix'!CD$1-'PCF decay matrix'!$A23)))</f>
        <v>1.5285306144759763</v>
      </c>
      <c r="CE23">
        <f ca="1">IF($A23&gt;CE$1,0,$B23*(1-Parameters!$B$58)*(1-Parameters!$B$60^('PCF decay matrix'!CE$1-'PCF decay matrix'!$A23)))</f>
        <v>1.5372167192614832</v>
      </c>
      <c r="CF23">
        <f ca="1">IF($A23&gt;CF$1,0,$B23*(1-Parameters!$B$58)*(1-Parameters!$B$60^('PCF decay matrix'!CF$1-'PCF decay matrix'!$A23)))</f>
        <v>1.5456234565209528</v>
      </c>
      <c r="CG23">
        <f ca="1">IF($A23&gt;CG$1,0,$B23*(1-Parameters!$B$58)*(1-Parameters!$B$60^('PCF decay matrix'!CG$1-'PCF decay matrix'!$A23)))</f>
        <v>1.5537598114343401</v>
      </c>
      <c r="CH23">
        <f ca="1">IF($A23&gt;CH$1,0,$B23*(1-Parameters!$B$58)*(1-Parameters!$B$60^('PCF decay matrix'!CH$1-'PCF decay matrix'!$A23)))</f>
        <v>1.5616344801950452</v>
      </c>
      <c r="CI23">
        <f ca="1">IF($A23&gt;CI$1,0,$B23*(1-Parameters!$B$58)*(1-Parameters!$B$60^('PCF decay matrix'!CI$1-'PCF decay matrix'!$A23)))</f>
        <v>1.5692558793044669</v>
      </c>
      <c r="CJ23">
        <f ca="1">IF($A23&gt;CJ$1,0,$B23*(1-Parameters!$B$58)*(1-Parameters!$B$60^('PCF decay matrix'!CJ$1-'PCF decay matrix'!$A23)))</f>
        <v>1.576632154567617</v>
      </c>
      <c r="CK23">
        <f ca="1">IF($A23&gt;CK$1,0,$B23*(1-Parameters!$B$58)*(1-Parameters!$B$60^('PCF decay matrix'!CK$1-'PCF decay matrix'!$A23)))</f>
        <v>1.5837711897994156</v>
      </c>
      <c r="CL23">
        <f ca="1">IF($A23&gt;CL$1,0,$B23*(1-Parameters!$B$58)*(1-Parameters!$B$60^('PCF decay matrix'!CL$1-'PCF decay matrix'!$A23)))</f>
        <v>1.5906806152509676</v>
      </c>
      <c r="CM23">
        <f ca="1">IF($A23&gt;CM$1,0,$B23*(1-Parameters!$B$58)*(1-Parameters!$B$60^('PCF decay matrix'!CM$1-'PCF decay matrix'!$A23)))</f>
        <v>1.5973678157648288</v>
      </c>
      <c r="CN23">
        <f ca="1">IF($A23&gt;CN$1,0,$B23*(1-Parameters!$B$58)*(1-Parameters!$B$60^('PCF decay matrix'!CN$1-'PCF decay matrix'!$A23)))</f>
        <v>1.6038399386679765</v>
      </c>
      <c r="CO23">
        <f ca="1">IF($A23&gt;CO$1,0,$B23*(1-Parameters!$B$58)*(1-Parameters!$B$60^('PCF decay matrix'!CO$1-'PCF decay matrix'!$A23)))</f>
        <v>1.6101039014109246</v>
      </c>
      <c r="CP23" s="4">
        <f ca="1">IF($A23&gt;CP$1,0,$B23*(1-Parameters!$B$58)*(1-Parameters!$B$60^('PCF decay matrix'!CP$1-'PCF decay matrix'!$A23)))</f>
        <v>1.616166398961143</v>
      </c>
      <c r="CQ23" s="4">
        <f ca="1">IF($A23&gt;CQ$1,0,$B23*(1-Parameters!$B$58)*(1-Parameters!$B$60^('PCF decay matrix'!CQ$1-'PCF decay matrix'!$A23)))</f>
        <v>1.6220339109586845</v>
      </c>
      <c r="CR23" s="4">
        <f ca="1">IF($A23&gt;CR$1,0,$B23*(1-Parameters!$B$58)*(1-Parameters!$B$60^('PCF decay matrix'!CR$1-'PCF decay matrix'!$A23)))</f>
        <v>1.6277127086416714</v>
      </c>
      <c r="CS23" s="4">
        <f ca="1">IF($A23&gt;CS$1,0,$B23*(1-Parameters!$B$58)*(1-Parameters!$B$60^('PCF decay matrix'!CS$1-'PCF decay matrix'!$A23)))</f>
        <v>1.6332088615490381</v>
      </c>
      <c r="CT23" s="4">
        <f ca="1">IF($A23&gt;CT$1,0,$B23*(1-Parameters!$B$58)*(1-Parameters!$B$60^('PCF decay matrix'!CT$1-'PCF decay matrix'!$A23)))</f>
        <v>1.6385282440076978</v>
      </c>
      <c r="CU23" s="4">
        <f ca="1">IF($A23&gt;CU$1,0,$B23*(1-Parameters!$B$58)*(1-Parameters!$B$60^('PCF decay matrix'!CU$1-'PCF decay matrix'!$A23)))</f>
        <v>1.643676541411063</v>
      </c>
      <c r="CV23" s="4">
        <f ca="1">IF($A23&gt;CV$1,0,$B23*(1-Parameters!$B$58)*(1-Parameters!$B$60^('PCF decay matrix'!CV$1-'PCF decay matrix'!$A23)))</f>
        <v>1.6486592562956357</v>
      </c>
      <c r="CW23" s="4">
        <f ca="1">IF($A23&gt;CW$1,0,$B23*(1-Parameters!$B$58)*(1-Parameters!$B$60^('PCF decay matrix'!CW$1-'PCF decay matrix'!$A23)))</f>
        <v>1.6534817142221554</v>
      </c>
      <c r="CX23" s="4">
        <f ca="1">IF($A23&gt;CX$1,0,$B23*(1-Parameters!$B$58)*(1-Parameters!$B$60^('PCF decay matrix'!CX$1-'PCF decay matrix'!$A23)))</f>
        <v>1.6581490694675984</v>
      </c>
      <c r="CY23" s="4">
        <f ca="1">IF($A23&gt;CY$1,0,$B23*(1-Parameters!$B$58)*(1-Parameters!$B$60^('PCF decay matrix'!CY$1-'PCF decay matrix'!$A23)))</f>
        <v>1.6626663105341017</v>
      </c>
      <c r="CZ23" s="4">
        <f ca="1">IF($A23&gt;CZ$1,0,$B23*(1-Parameters!$B$58)*(1-Parameters!$B$60^('PCF decay matrix'!CZ$1-'PCF decay matrix'!$A23)))</f>
        <v>1.6670382654807134</v>
      </c>
      <c r="DA23" s="4">
        <f ca="1">IF($A23&gt;DA$1,0,$B23*(1-Parameters!$B$58)*(1-Parameters!$B$60^('PCF decay matrix'!DA$1-'PCF decay matrix'!$A23)))</f>
        <v>1.6712696070836524</v>
      </c>
      <c r="DB23" s="4">
        <f ca="1">IF($A23&gt;DB$1,0,$B23*(1-Parameters!$B$58)*(1-Parameters!$B$60^('PCF decay matrix'!DB$1-'PCF decay matrix'!$A23)))</f>
        <v>1.6753648578306068</v>
      </c>
      <c r="DC23" s="4">
        <f ca="1">IF($A23&gt;DC$1,0,$B23*(1-Parameters!$B$58)*(1-Parameters!$B$60^('PCF decay matrix'!DC$1-'PCF decay matrix'!$A23)))</f>
        <v>1.6793283947544</v>
      </c>
      <c r="DD23" s="4">
        <f ca="1">IF($A23&gt;DD$1,0,$B23*(1-Parameters!$B$58)*(1-Parameters!$B$60^('PCF decay matrix'!DD$1-'PCF decay matrix'!$A23)))</f>
        <v>1.6831644541111941</v>
      </c>
      <c r="DE23" s="4">
        <f ca="1">IF($A23&gt;DE$1,0,$B23*(1-Parameters!$B$58)*(1-Parameters!$B$60^('PCF decay matrix'!DE$1-'PCF decay matrix'!$A23)))</f>
        <v>1.68687713590823</v>
      </c>
      <c r="DF23" s="4">
        <f ca="1">IF($A23&gt;DF$1,0,$B23*(1-Parameters!$B$58)*(1-Parameters!$B$60^('PCF decay matrix'!DF$1-'PCF decay matrix'!$A23)))</f>
        <v>1.6904704082859447</v>
      </c>
      <c r="DG23" s="4">
        <f ca="1">IF($A23&gt;DG$1,0,$B23*(1-Parameters!$B$58)*(1-Parameters!$B$60^('PCF decay matrix'!DG$1-'PCF decay matrix'!$A23)))</f>
        <v>1.6939481117591471</v>
      </c>
      <c r="DH23" s="4">
        <f ca="1">IF($A23&gt;DH$1,0,$B23*(1-Parameters!$B$58)*(1-Parameters!$B$60^('PCF decay matrix'!DH$1-'PCF decay matrix'!$A23)))</f>
        <v>1.6973139633217877</v>
      </c>
      <c r="DI23" s="4">
        <f ca="1">IF($A23&gt;DI$1,0,$B23*(1-Parameters!$B$58)*(1-Parameters!$B$60^('PCF decay matrix'!DI$1-'PCF decay matrix'!$A23)))</f>
        <v>1.7005715604197076</v>
      </c>
      <c r="DJ23" s="4">
        <f ca="1">IF($A23&gt;DJ$1,0,$B23*(1-Parameters!$B$58)*(1-Parameters!$B$60^('PCF decay matrix'!DJ$1-'PCF decay matrix'!$A23)))</f>
        <v>1.7037243847956141</v>
      </c>
      <c r="DK23" s="4">
        <f ca="1">IF($A23&gt;DK$1,0,$B23*(1-Parameters!$B$58)*(1-Parameters!$B$60^('PCF decay matrix'!DK$1-'PCF decay matrix'!$A23)))</f>
        <v>1.7067758062103915</v>
      </c>
      <c r="DL23" s="4">
        <f ca="1">IF($A23&gt;DL$1,0,$B23*(1-Parameters!$B$58)*(1-Parameters!$B$60^('PCF decay matrix'!DL$1-'PCF decay matrix'!$A23)))</f>
        <v>1.7097290860447263</v>
      </c>
      <c r="DM23" s="4">
        <f ca="1">IF($A23&gt;DM$1,0,$B23*(1-Parameters!$B$58)*(1-Parameters!$B$60^('PCF decay matrix'!DM$1-'PCF decay matrix'!$A23)))</f>
        <v>1.7125873807848917</v>
      </c>
      <c r="DN23" s="4">
        <f ca="1">IF($A23&gt;DN$1,0,$B23*(1-Parameters!$B$58)*(1-Parameters!$B$60^('PCF decay matrix'!DN$1-'PCF decay matrix'!$A23)))</f>
        <v>1.7153537453964252</v>
      </c>
      <c r="DO23" s="4">
        <f ca="1">IF($A23&gt;DO$1,0,$B23*(1-Parameters!$B$58)*(1-Parameters!$B$60^('PCF decay matrix'!DO$1-'PCF decay matrix'!$A23)))</f>
        <v>1.7180311365892944</v>
      </c>
      <c r="DP23" s="4">
        <f ca="1">IF($A23&gt;DP$1,0,$B23*(1-Parameters!$B$58)*(1-Parameters!$B$60^('PCF decay matrix'!DP$1-'PCF decay matrix'!$A23)))</f>
        <v>1.7206224159780517</v>
      </c>
      <c r="DQ23" s="4">
        <f ca="1">IF($A23&gt;DQ$1,0,$B23*(1-Parameters!$B$58)*(1-Parameters!$B$60^('PCF decay matrix'!DQ$1-'PCF decay matrix'!$A23)))</f>
        <v>1.7231303531403468</v>
      </c>
      <c r="DR23" s="4">
        <f ca="1">IF($A23&gt;DR$1,0,$B23*(1-Parameters!$B$58)*(1-Parameters!$B$60^('PCF decay matrix'!DR$1-'PCF decay matrix'!$A23)))</f>
        <v>1.7255576285770713</v>
      </c>
      <c r="DS23" s="4">
        <f ca="1">IF($A23&gt;DS$1,0,$B23*(1-Parameters!$B$58)*(1-Parameters!$B$60^('PCF decay matrix'!DS$1-'PCF decay matrix'!$A23)))</f>
        <v>1.7279068365772965</v>
      </c>
      <c r="DT23" s="4">
        <f ca="1">IF($A23&gt;DT$1,0,$B23*(1-Parameters!$B$58)*(1-Parameters!$B$60^('PCF decay matrix'!DT$1-'PCF decay matrix'!$A23)))</f>
        <v>1.7301804879910683</v>
      </c>
      <c r="DU23" s="4">
        <f ca="1">IF($A23&gt;DU$1,0,$B23*(1-Parameters!$B$58)*(1-Parameters!$B$60^('PCF decay matrix'!DU$1-'PCF decay matrix'!$A23)))</f>
        <v>1.732381012913021</v>
      </c>
      <c r="DV23" s="4">
        <f ca="1">IF($A23&gt;DV$1,0,$B23*(1-Parameters!$B$58)*(1-Parameters!$B$60^('PCF decay matrix'!DV$1-'PCF decay matrix'!$A23)))</f>
        <v>1.7345107632796801</v>
      </c>
      <c r="DW23" s="4">
        <f ca="1">IF($A23&gt;DW$1,0,$B23*(1-Parameters!$B$58)*(1-Parameters!$B$60^('PCF decay matrix'!DW$1-'PCF decay matrix'!$A23)))</f>
        <v>1.736572015383228</v>
      </c>
      <c r="DX23" s="4">
        <f ca="1">IF($A23&gt;DX$1,0,$B23*(1-Parameters!$B$58)*(1-Parameters!$B$60^('PCF decay matrix'!DX$1-'PCF decay matrix'!$A23)))</f>
        <v>1.738566972304421</v>
      </c>
      <c r="DY23" s="4">
        <f ca="1">IF($A23&gt;DY$1,0,$B23*(1-Parameters!$B$58)*(1-Parameters!$B$60^('PCF decay matrix'!DY$1-'PCF decay matrix'!$A23)))</f>
        <v>1.7404977662672585</v>
      </c>
      <c r="DZ23" s="4">
        <f ca="1">IF($A23&gt;DZ$1,0,$B23*(1-Parameters!$B$58)*(1-Parameters!$B$60^('PCF decay matrix'!DZ$1-'PCF decay matrix'!$A23)))</f>
        <v>1.7423664609179181</v>
      </c>
      <c r="EA23" s="4">
        <f ca="1">IF($A23&gt;EA$1,0,$B23*(1-Parameters!$B$58)*(1-Parameters!$B$60^('PCF decay matrix'!EA$1-'PCF decay matrix'!$A23)))</f>
        <v>1.7441750535303957</v>
      </c>
      <c r="EB23" s="4">
        <f ca="1">IF($A23&gt;EB$1,0,$B23*(1-Parameters!$B$58)*(1-Parameters!$B$60^('PCF decay matrix'!EB$1-'PCF decay matrix'!$A23)))</f>
        <v>1.7459254771412052</v>
      </c>
      <c r="EC23" s="4">
        <f ca="1">IF($A23&gt;EC$1,0,$B23*(1-Parameters!$B$58)*(1-Parameters!$B$60^('PCF decay matrix'!EC$1-'PCF decay matrix'!$A23)))</f>
        <v>1.7476196026154223</v>
      </c>
      <c r="ED23" s="4">
        <f ca="1">IF($A23&gt;ED$1,0,$B23*(1-Parameters!$B$58)*(1-Parameters!$B$60^('PCF decay matrix'!ED$1-'PCF decay matrix'!$A23)))</f>
        <v>1.7492592406462784</v>
      </c>
      <c r="EE23" s="4">
        <f ca="1">IF($A23&gt;EE$1,0,$B23*(1-Parameters!$B$58)*(1-Parameters!$B$60^('PCF decay matrix'!EE$1-'PCF decay matrix'!$A23)))</f>
        <v>1.7508461436904417</v>
      </c>
      <c r="EF23" s="4">
        <f ca="1">IF($A23&gt;EF$1,0,$B23*(1-Parameters!$B$58)*(1-Parameters!$B$60^('PCF decay matrix'!EF$1-'PCF decay matrix'!$A23)))</f>
        <v>1.7523820078410552</v>
      </c>
      <c r="EG23" s="4">
        <f ca="1">IF($A23&gt;EG$1,0,$B23*(1-Parameters!$B$58)*(1-Parameters!$B$60^('PCF decay matrix'!EG$1-'PCF decay matrix'!$A23)))</f>
        <v>1.7538684746405337</v>
      </c>
      <c r="EH23" s="4">
        <f ca="1">IF($A23&gt;EH$1,0,$B23*(1-Parameters!$B$58)*(1-Parameters!$B$60^('PCF decay matrix'!EH$1-'PCF decay matrix'!$A23)))</f>
        <v>1.7553071328350554</v>
      </c>
      <c r="EI23" s="4">
        <f ca="1">IF($A23&gt;EI$1,0,$B23*(1-Parameters!$B$58)*(1-Parameters!$B$60^('PCF decay matrix'!EI$1-'PCF decay matrix'!$A23)))</f>
        <v>1.7566995200726239</v>
      </c>
      <c r="EJ23" s="4">
        <f ca="1">IF($A23&gt;EJ$1,0,$B23*(1-Parameters!$B$58)*(1-Parameters!$B$60^('PCF decay matrix'!EJ$1-'PCF decay matrix'!$A23)))</f>
        <v>1.7580471245465199</v>
      </c>
      <c r="EK23" s="4">
        <f ca="1">IF($A23&gt;EK$1,0,$B23*(1-Parameters!$B$58)*(1-Parameters!$B$60^('PCF decay matrix'!EK$1-'PCF decay matrix'!$A23)))</f>
        <v>1.7593513865858905</v>
      </c>
      <c r="EL23" s="4">
        <f ca="1">IF($A23&gt;EL$1,0,$B23*(1-Parameters!$B$58)*(1-Parameters!$B$60^('PCF decay matrix'!EL$1-'PCF decay matrix'!$A23)))</f>
        <v>1.7606137001951832</v>
      </c>
      <c r="EM23" s="4">
        <f ca="1">IF($A23&gt;EM$1,0,$B23*(1-Parameters!$B$58)*(1-Parameters!$B$60^('PCF decay matrix'!EM$1-'PCF decay matrix'!$A23)))</f>
        <v>1.7618354145440684</v>
      </c>
      <c r="EN23" s="4">
        <f ca="1">IF($A23&gt;EN$1,0,$B23*(1-Parameters!$B$58)*(1-Parameters!$B$60^('PCF decay matrix'!EN$1-'PCF decay matrix'!$A23)))</f>
        <v>1.7630178354094419</v>
      </c>
      <c r="EO23" s="4">
        <f ca="1">IF($A23&gt;EO$1,0,$B23*(1-Parameters!$B$58)*(1-Parameters!$B$60^('PCF decay matrix'!EO$1-'PCF decay matrix'!$A23)))</f>
        <v>1.7641622265710473</v>
      </c>
      <c r="EP23" s="4">
        <f ca="1">IF($A23&gt;EP$1,0,$B23*(1-Parameters!$B$58)*(1-Parameters!$B$60^('PCF decay matrix'!EP$1-'PCF decay matrix'!$A23)))</f>
        <v>1.7652698111622123</v>
      </c>
      <c r="EQ23" s="4">
        <f ca="1">IF($A23&gt;EQ$1,0,$B23*(1-Parameters!$B$58)*(1-Parameters!$B$60^('PCF decay matrix'!EQ$1-'PCF decay matrix'!$A23)))</f>
        <v>1.7663417729771447</v>
      </c>
      <c r="ER23" s="4">
        <f ca="1">IF($A23&gt;ER$1,0,$B23*(1-Parameters!$B$58)*(1-Parameters!$B$60^('PCF decay matrix'!ER$1-'PCF decay matrix'!$A23)))</f>
        <v>1.7673792577361767</v>
      </c>
      <c r="ES23" s="4">
        <f ca="1">IF($A23&gt;ES$1,0,$B23*(1-Parameters!$B$58)*(1-Parameters!$B$60^('PCF decay matrix'!ES$1-'PCF decay matrix'!$A23)))</f>
        <v>1.7683833743103217</v>
      </c>
      <c r="ET23" s="4">
        <f ca="1">IF($A23&gt;ET$1,0,$B23*(1-Parameters!$B$58)*(1-Parameters!$B$60^('PCF decay matrix'!ET$1-'PCF decay matrix'!$A23)))</f>
        <v>1.7693551959064415</v>
      </c>
      <c r="EU23" s="4">
        <f ca="1">IF($A23&gt;EU$1,0,$B23*(1-Parameters!$B$58)*(1-Parameters!$B$60^('PCF decay matrix'!EU$1-'PCF decay matrix'!$A23)))</f>
        <v>1.7702957612142984</v>
      </c>
      <c r="EV23" s="4">
        <f ca="1">IF($A23&gt;EV$1,0,$B23*(1-Parameters!$B$58)*(1-Parameters!$B$60^('PCF decay matrix'!EV$1-'PCF decay matrix'!$A23)))</f>
        <v>1.7712060755167141</v>
      </c>
      <c r="EW23" s="4">
        <f ca="1">IF($A23&gt;EW$1,0,$B23*(1-Parameters!$B$58)*(1-Parameters!$B$60^('PCF decay matrix'!EW$1-'PCF decay matrix'!$A23)))</f>
        <v>1.7720871117640216</v>
      </c>
      <c r="EX23" s="4">
        <f ca="1">IF($A23&gt;EX$1,0,$B23*(1-Parameters!$B$58)*(1-Parameters!$B$60^('PCF decay matrix'!EX$1-'PCF decay matrix'!$A23)))</f>
        <v>1.7729398116139639</v>
      </c>
      <c r="EY23" s="4">
        <f ca="1">IF($A23&gt;EY$1,0,$B23*(1-Parameters!$B$58)*(1-Parameters!$B$60^('PCF decay matrix'!EY$1-'PCF decay matrix'!$A23)))</f>
        <v>1.7737650864381422</v>
      </c>
      <c r="EZ23" s="4">
        <f ca="1">IF($A23&gt;EZ$1,0,$B23*(1-Parameters!$B$58)*(1-Parameters!$B$60^('PCF decay matrix'!EZ$1-'PCF decay matrix'!$A23)))</f>
        <v>1.7745638182960974</v>
      </c>
      <c r="FA23" s="4">
        <f ca="1">IF($A23&gt;FA$1,0,$B23*(1-Parameters!$B$58)*(1-Parameters!$B$60^('PCF decay matrix'!FA$1-'PCF decay matrix'!$A23)))</f>
        <v>1.7753368608780618</v>
      </c>
      <c r="FB23" s="4">
        <f ca="1">IF($A23&gt;FB$1,0,$B23*(1-Parameters!$B$58)*(1-Parameters!$B$60^('PCF decay matrix'!FB$1-'PCF decay matrix'!$A23)))</f>
        <v>1.7760850404173871</v>
      </c>
      <c r="FC23" s="4">
        <f ca="1">IF($A23&gt;FC$1,0,$B23*(1-Parameters!$B$58)*(1-Parameters!$B$60^('PCF decay matrix'!FC$1-'PCF decay matrix'!$A23)))</f>
        <v>1.7768091565736321</v>
      </c>
      <c r="FD23" s="4">
        <f ca="1">IF($A23&gt;FD$1,0,$B23*(1-Parameters!$B$58)*(1-Parameters!$B$60^('PCF decay matrix'!FD$1-'PCF decay matrix'!$A23)))</f>
        <v>1.7775099832872407</v>
      </c>
      <c r="FE23" s="4">
        <f ca="1">IF($A23&gt;FE$1,0,$B23*(1-Parameters!$B$58)*(1-Parameters!$B$60^('PCF decay matrix'!FE$1-'PCF decay matrix'!$A23)))</f>
        <v>1.7781882696067375</v>
      </c>
      <c r="FF23" s="4">
        <f ca="1">IF($A23&gt;FF$1,0,$B23*(1-Parameters!$B$58)*(1-Parameters!$B$60^('PCF decay matrix'!FF$1-'PCF decay matrix'!$A23)))</f>
        <v>1.7788447404893153</v>
      </c>
      <c r="FG23" s="4">
        <f ca="1">IF($A23&gt;FG$1,0,$B23*(1-Parameters!$B$58)*(1-Parameters!$B$60^('PCF decay matrix'!FG$1-'PCF decay matrix'!$A23)))</f>
        <v>1.7794800975756735</v>
      </c>
      <c r="FH23" s="4">
        <f ca="1">IF($A23&gt;FH$1,0,$B23*(1-Parameters!$B$58)*(1-Parameters!$B$60^('PCF decay matrix'!FH$1-'PCF decay matrix'!$A23)))</f>
        <v>1.7800950199399384</v>
      </c>
      <c r="FI23" s="4">
        <f ca="1">IF($A23&gt;FI$1,0,$B23*(1-Parameters!$B$58)*(1-Parameters!$B$60^('PCF decay matrix'!FI$1-'PCF decay matrix'!$A23)))</f>
        <v>1.7806901648154609</v>
      </c>
      <c r="FJ23" s="4">
        <f ca="1">IF($A23&gt;FJ$1,0,$B23*(1-Parameters!$B$58)*(1-Parameters!$B$60^('PCF decay matrix'!FJ$1-'PCF decay matrix'!$A23)))</f>
        <v>1.7812661682972732</v>
      </c>
      <c r="FK23" s="4">
        <f ca="1">IF($A23&gt;FK$1,0,$B23*(1-Parameters!$B$58)*(1-Parameters!$B$60^('PCF decay matrix'!FK$1-'PCF decay matrix'!$A23)))</f>
        <v>1.7818236460219508</v>
      </c>
      <c r="FL23" s="4">
        <f ca="1">IF($A23&gt;FL$1,0,$B23*(1-Parameters!$B$58)*(1-Parameters!$B$60^('PCF decay matrix'!FL$1-'PCF decay matrix'!$A23)))</f>
        <v>1.7823631938256097</v>
      </c>
      <c r="FM23" s="4">
        <f ca="1">IF($A23&gt;FM$1,0,$B23*(1-Parameters!$B$58)*(1-Parameters!$B$60^('PCF decay matrix'!FM$1-'PCF decay matrix'!$A23)))</f>
        <v>1.7828853883807401</v>
      </c>
      <c r="FN23" s="4">
        <f ca="1">IF($A23&gt;FN$1,0,$B23*(1-Parameters!$B$58)*(1-Parameters!$B$60^('PCF decay matrix'!FN$1-'PCF decay matrix'!$A23)))</f>
        <v>1.7833907878125583</v>
      </c>
      <c r="FO23" s="4">
        <f ca="1">IF($A23&gt;FO$1,0,$B23*(1-Parameters!$B$58)*(1-Parameters!$B$60^('PCF decay matrix'!FO$1-'PCF decay matrix'!$A23)))</f>
        <v>1.7838799322955341</v>
      </c>
      <c r="FP23" s="4">
        <f ca="1">IF($A23&gt;FP$1,0,$B23*(1-Parameters!$B$58)*(1-Parameters!$B$60^('PCF decay matrix'!FP$1-'PCF decay matrix'!$A23)))</f>
        <v>1.7843533446307338</v>
      </c>
      <c r="FQ23" s="4">
        <f ca="1">IF($A23&gt;FQ$1,0,$B23*(1-Parameters!$B$58)*(1-Parameters!$B$60^('PCF decay matrix'!FQ$1-'PCF decay matrix'!$A23)))</f>
        <v>1.7848115308045938</v>
      </c>
      <c r="FR23" s="4">
        <f ca="1">IF($A23&gt;FR$1,0,$B23*(1-Parameters!$B$58)*(1-Parameters!$B$60^('PCF decay matrix'!FR$1-'PCF decay matrix'!$A23)))</f>
        <v>1.7852549805297211</v>
      </c>
      <c r="FS23" s="4">
        <f ca="1">IF($A23&gt;FS$1,0,$B23*(1-Parameters!$B$58)*(1-Parameters!$B$60^('PCF decay matrix'!FS$1-'PCF decay matrix'!$A23)))</f>
        <v>1.7856841677683035</v>
      </c>
      <c r="FT23" s="4">
        <f ca="1">IF($A23&gt;FT$1,0,$B23*(1-Parameters!$B$58)*(1-Parameters!$B$60^('PCF decay matrix'!FT$1-'PCF decay matrix'!$A23)))</f>
        <v>1.7860995512386826</v>
      </c>
      <c r="FU23" s="4">
        <f ca="1">IF($A23&gt;FU$1,0,$B23*(1-Parameters!$B$58)*(1-Parameters!$B$60^('PCF decay matrix'!FU$1-'PCF decay matrix'!$A23)))</f>
        <v>1.7865015749056352</v>
      </c>
      <c r="FV23" s="4">
        <f ca="1">IF($A23&gt;FV$1,0,$B23*(1-Parameters!$B$58)*(1-Parameters!$B$60^('PCF decay matrix'!FV$1-'PCF decay matrix'!$A23)))</f>
        <v>1.7868906684548862</v>
      </c>
      <c r="FW23" s="4">
        <f ca="1">IF($A23&gt;FW$1,0,$B23*(1-Parameters!$B$58)*(1-Parameters!$B$60^('PCF decay matrix'!FW$1-'PCF decay matrix'!$A23)))</f>
        <v>1.7872672477523599</v>
      </c>
      <c r="FX23" s="4">
        <f ca="1">IF($A23&gt;FX$1,0,$B23*(1-Parameters!$B$58)*(1-Parameters!$B$60^('PCF decay matrix'!FX$1-'PCF decay matrix'!$A23)))</f>
        <v>1.7876317152886596</v>
      </c>
      <c r="FY23" s="4">
        <f ca="1">IF($A23&gt;FY$1,0,$B23*(1-Parameters!$B$58)*(1-Parameters!$B$60^('PCF decay matrix'!FY$1-'PCF decay matrix'!$A23)))</f>
        <v>1.7879844606092539</v>
      </c>
      <c r="FZ23" s="4">
        <f ca="1">IF($A23&gt;FZ$1,0,$B23*(1-Parameters!$B$58)*(1-Parameters!$B$60^('PCF decay matrix'!FZ$1-'PCF decay matrix'!$A23)))</f>
        <v>1.7883258607308241</v>
      </c>
      <c r="GA23" s="4">
        <f ca="1">IF($A23&gt;GA$1,0,$B23*(1-Parameters!$B$58)*(1-Parameters!$B$60^('PCF decay matrix'!GA$1-'PCF decay matrix'!$A23)))</f>
        <v>1.7886562805442232</v>
      </c>
      <c r="GB23" s="4">
        <f ca="1">IF($A23&gt;GB$1,0,$B23*(1-Parameters!$B$58)*(1-Parameters!$B$60^('PCF decay matrix'!GB$1-'PCF decay matrix'!$A23)))</f>
        <v>1.7889760732044735</v>
      </c>
      <c r="GC23" s="4">
        <f ca="1">IF($A23&gt;GC$1,0,$B23*(1-Parameters!$B$58)*(1-Parameters!$B$60^('PCF decay matrix'!GC$1-'PCF decay matrix'!$A23)))</f>
        <v>1.7892855805082208</v>
      </c>
      <c r="GD23" s="4">
        <f ca="1">IF($A23&gt;GD$1,0,$B23*(1-Parameters!$B$58)*(1-Parameters!$B$60^('PCF decay matrix'!GD$1-'PCF decay matrix'!$A23)))</f>
        <v>1.7895851332590502</v>
      </c>
      <c r="GE23" s="4">
        <f ca="1">IF($A23&gt;GE$1,0,$B23*(1-Parameters!$B$58)*(1-Parameters!$B$60^('PCF decay matrix'!GE$1-'PCF decay matrix'!$A23)))</f>
        <v>1.7898750516210502</v>
      </c>
      <c r="GF23" s="4">
        <f ca="1">IF($A23&gt;GF$1,0,$B23*(1-Parameters!$B$58)*(1-Parameters!$B$60^('PCF decay matrix'!GF$1-'PCF decay matrix'!$A23)))</f>
        <v>1.7901556454610068</v>
      </c>
      <c r="GG23" s="4">
        <f ca="1">IF($A23&gt;GG$1,0,$B23*(1-Parameters!$B$58)*(1-Parameters!$B$60^('PCF decay matrix'!GG$1-'PCF decay matrix'!$A23)))</f>
        <v>1.7904272146795908</v>
      </c>
      <c r="GH23" s="4">
        <f ca="1">IF($A23&gt;GH$1,0,$B23*(1-Parameters!$B$58)*(1-Parameters!$B$60^('PCF decay matrix'!GH$1-'PCF decay matrix'!$A23)))</f>
        <v>1.7906900495318951</v>
      </c>
      <c r="GI23" s="4">
        <f ca="1">IF($A23&gt;GI$1,0,$B23*(1-Parameters!$B$58)*(1-Parameters!$B$60^('PCF decay matrix'!GI$1-'PCF decay matrix'!$A23)))</f>
        <v>1.7909444309376592</v>
      </c>
      <c r="GJ23" s="4">
        <f ca="1">IF($A23&gt;GJ$1,0,$B23*(1-Parameters!$B$58)*(1-Parameters!$B$60^('PCF decay matrix'!GJ$1-'PCF decay matrix'!$A23)))</f>
        <v>1.7911906307815204</v>
      </c>
      <c r="GK23" s="4">
        <f ca="1">IF($A23&gt;GK$1,0,$B23*(1-Parameters!$B$58)*(1-Parameters!$B$60^('PCF decay matrix'!GK$1-'PCF decay matrix'!$A23)))</f>
        <v>1.7914289122036047</v>
      </c>
    </row>
    <row r="24" spans="1:193" x14ac:dyDescent="0.25">
      <c r="A24">
        <v>2032</v>
      </c>
      <c r="B24" s="20">
        <f ca="1">'PCF model'!D24</f>
        <v>2.9197073624912706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>
        <f ca="1">IF($A24&gt;Y$1,0,$B24*(1-Parameters!$B$58)*(1-Parameters!$B$60^('PCF decay matrix'!Y$1-'PCF decay matrix'!$A24)))</f>
        <v>0</v>
      </c>
      <c r="Z24">
        <f ca="1">IF($A24&gt;Z$1,0,$B24*(1-Parameters!$B$58)*(1-Parameters!$B$60^('PCF decay matrix'!Z$1-'PCF decay matrix'!$A24)))</f>
        <v>5.9226152774011956E-2</v>
      </c>
      <c r="AA24">
        <f ca="1">IF($A24&gt;AA$1,0,$B24*(1-Parameters!$B$58)*(1-Parameters!$B$60^('PCF decay matrix'!AA$1-'PCF decay matrix'!$A24)))</f>
        <v>0.11654743976689975</v>
      </c>
      <c r="AB24">
        <f ca="1">IF($A24&gt;AB$1,0,$B24*(1-Parameters!$B$58)*(1-Parameters!$B$60^('PCF decay matrix'!AB$1-'PCF decay matrix'!$A24)))</f>
        <v>0.17202512637366466</v>
      </c>
      <c r="AC24">
        <f ca="1">IF($A24&gt;AC$1,0,$B24*(1-Parameters!$B$58)*(1-Parameters!$B$60^('PCF decay matrix'!AC$1-'PCF decay matrix'!$A24)))</f>
        <v>0.22571850753623851</v>
      </c>
      <c r="AD24">
        <f ca="1">IF($A24&gt;AD$1,0,$B24*(1-Parameters!$B$58)*(1-Parameters!$B$60^('PCF decay matrix'!AD$1-'PCF decay matrix'!$A24)))</f>
        <v>0.27768497111833573</v>
      </c>
      <c r="AE24">
        <f ca="1">IF($A24&gt;AE$1,0,$B24*(1-Parameters!$B$58)*(1-Parameters!$B$60^('PCF decay matrix'!AE$1-'PCF decay matrix'!$A24)))</f>
        <v>0.32798005924200552</v>
      </c>
      <c r="AF24">
        <f ca="1">IF($A24&gt;AF$1,0,$B24*(1-Parameters!$B$58)*(1-Parameters!$B$60^('PCF decay matrix'!AF$1-'PCF decay matrix'!$A24)))</f>
        <v>0.37665752765144234</v>
      </c>
      <c r="AG24">
        <f ca="1">IF($A24&gt;AG$1,0,$B24*(1-Parameters!$B$58)*(1-Parameters!$B$60^('PCF decay matrix'!AG$1-'PCF decay matrix'!$A24)))</f>
        <v>0.42376940316750511</v>
      </c>
      <c r="AH24">
        <f ca="1">IF($A24&gt;AH$1,0,$B24*(1-Parameters!$B$58)*(1-Parameters!$B$60^('PCF decay matrix'!AH$1-'PCF decay matrix'!$A24)))</f>
        <v>0.46936603929434828</v>
      </c>
      <c r="AI24">
        <f ca="1">IF($A24&gt;AI$1,0,$B24*(1-Parameters!$B$58)*(1-Parameters!$B$60^('PCF decay matrix'!AI$1-'PCF decay matrix'!$A24)))</f>
        <v>0.51349617003760173</v>
      </c>
      <c r="AJ24">
        <f ca="1">IF($A24&gt;AJ$1,0,$B24*(1-Parameters!$B$58)*(1-Parameters!$B$60^('PCF decay matrix'!AJ$1-'PCF decay matrix'!$A24)))</f>
        <v>0.55620696199161945</v>
      </c>
      <c r="AK24">
        <f ca="1">IF($A24&gt;AK$1,0,$B24*(1-Parameters!$B$58)*(1-Parameters!$B$60^('PCF decay matrix'!AK$1-'PCF decay matrix'!$A24)))</f>
        <v>0.59754406475146726</v>
      </c>
      <c r="AL24">
        <f ca="1">IF($A24&gt;AL$1,0,$B24*(1-Parameters!$B$58)*(1-Parameters!$B$60^('PCF decay matrix'!AL$1-'PCF decay matrix'!$A24)))</f>
        <v>0.63755165970353112</v>
      </c>
      <c r="AM24">
        <f ca="1">IF($A24&gt;AM$1,0,$B24*(1-Parameters!$B$58)*(1-Parameters!$B$60^('PCF decay matrix'!AM$1-'PCF decay matrix'!$A24)))</f>
        <v>0.67627250724689481</v>
      </c>
      <c r="AN24">
        <f ca="1">IF($A24&gt;AN$1,0,$B24*(1-Parameters!$B$58)*(1-Parameters!$B$60^('PCF decay matrix'!AN$1-'PCF decay matrix'!$A24)))</f>
        <v>0.71374799249595389</v>
      </c>
      <c r="AO24">
        <f ca="1">IF($A24&gt;AO$1,0,$B24*(1-Parameters!$B$58)*(1-Parameters!$B$60^('PCF decay matrix'!AO$1-'PCF decay matrix'!$A24)))</f>
        <v>0.75001816951311828</v>
      </c>
      <c r="AP24">
        <f ca="1">IF($A24&gt;AP$1,0,$B24*(1-Parameters!$B$58)*(1-Parameters!$B$60^('PCF decay matrix'!AP$1-'PCF decay matrix'!$A24)))</f>
        <v>0.78512180411887655</v>
      </c>
      <c r="AQ24">
        <f ca="1">IF($A24&gt;AQ$1,0,$B24*(1-Parameters!$B$58)*(1-Parameters!$B$60^('PCF decay matrix'!AQ$1-'PCF decay matrix'!$A24)))</f>
        <v>0.81909641532497668</v>
      </c>
      <c r="AR24">
        <f ca="1">IF($A24&gt;AR$1,0,$B24*(1-Parameters!$B$58)*(1-Parameters!$B$60^('PCF decay matrix'!AR$1-'PCF decay matrix'!$A24)))</f>
        <v>0.85197831543501013</v>
      </c>
      <c r="AS24">
        <f ca="1">IF($A24&gt;AS$1,0,$B24*(1-Parameters!$B$58)*(1-Parameters!$B$60^('PCF decay matrix'!AS$1-'PCF decay matrix'!$A24)))</f>
        <v>0.88380264885525806</v>
      </c>
      <c r="AT24">
        <f ca="1">IF($A24&gt;AT$1,0,$B24*(1-Parameters!$B$58)*(1-Parameters!$B$60^('PCF decay matrix'!AT$1-'PCF decay matrix'!$A24)))</f>
        <v>0.91460342965727981</v>
      </c>
      <c r="AU24">
        <f ca="1">IF($A24&gt;AU$1,0,$B24*(1-Parameters!$B$58)*(1-Parameters!$B$60^('PCF decay matrix'!AU$1-'PCF decay matrix'!$A24)))</f>
        <v>0.94441357793239156</v>
      </c>
      <c r="AV24">
        <f ca="1">IF($A24&gt;AV$1,0,$B24*(1-Parameters!$B$58)*(1-Parameters!$B$60^('PCF decay matrix'!AV$1-'PCF decay matrix'!$A24)))</f>
        <v>0.97326495497689214</v>
      </c>
      <c r="AW24">
        <f ca="1">IF($A24&gt;AW$1,0,$B24*(1-Parameters!$B$58)*(1-Parameters!$B$60^('PCF decay matrix'!AW$1-'PCF decay matrix'!$A24)))</f>
        <v>1.001188397345641</v>
      </c>
      <c r="AX24">
        <f ca="1">IF($A24&gt;AX$1,0,$B24*(1-Parameters!$B$58)*(1-Parameters!$B$60^('PCF decay matrix'!AX$1-'PCF decay matrix'!$A24)))</f>
        <v>1.0282137498103847</v>
      </c>
      <c r="AY24">
        <f ca="1">IF($A24&gt;AY$1,0,$B24*(1-Parameters!$B$58)*(1-Parameters!$B$60^('PCF decay matrix'!AY$1-'PCF decay matrix'!$A24)))</f>
        <v>1.0543698972580584</v>
      </c>
      <c r="AZ24">
        <f ca="1">IF($A24&gt;AZ$1,0,$B24*(1-Parameters!$B$58)*(1-Parameters!$B$60^('PCF decay matrix'!AZ$1-'PCF decay matrix'!$A24)))</f>
        <v>1.0796847955631581</v>
      </c>
      <c r="BA24">
        <f ca="1">IF($A24&gt;BA$1,0,$B24*(1-Parameters!$B$58)*(1-Parameters!$B$60^('PCF decay matrix'!BA$1-'PCF decay matrix'!$A24)))</f>
        <v>1.104185501467174</v>
      </c>
      <c r="BB24">
        <f ca="1">IF($A24&gt;BB$1,0,$B24*(1-Parameters!$B$58)*(1-Parameters!$B$60^('PCF decay matrix'!BB$1-'PCF decay matrix'!$A24)))</f>
        <v>1.1278982014970276</v>
      </c>
      <c r="BC24">
        <f ca="1">IF($A24&gt;BC$1,0,$B24*(1-Parameters!$B$58)*(1-Parameters!$B$60^('PCF decay matrix'!BC$1-'PCF decay matrix'!$A24)))</f>
        <v>1.1508482399534161</v>
      </c>
      <c r="BD24">
        <f ca="1">IF($A24&gt;BD$1,0,$B24*(1-Parameters!$B$58)*(1-Parameters!$B$60^('PCF decay matrix'!BD$1-'PCF decay matrix'!$A24)))</f>
        <v>1.173060145998978</v>
      </c>
      <c r="BE24">
        <f ca="1">IF($A24&gt;BE$1,0,$B24*(1-Parameters!$B$58)*(1-Parameters!$B$60^('PCF decay matrix'!BE$1-'PCF decay matrix'!$A24)))</f>
        <v>1.1945576598752363</v>
      </c>
      <c r="BF24">
        <f ca="1">IF($A24&gt;BF$1,0,$B24*(1-Parameters!$B$58)*(1-Parameters!$B$60^('PCF decay matrix'!BF$1-'PCF decay matrix'!$A24)))</f>
        <v>1.215363758276335</v>
      </c>
      <c r="BG24">
        <f ca="1">IF($A24&gt;BG$1,0,$B24*(1-Parameters!$B$58)*(1-Parameters!$B$60^('PCF decay matrix'!BG$1-'PCF decay matrix'!$A24)))</f>
        <v>1.2355006789066911</v>
      </c>
      <c r="BH24">
        <f ca="1">IF($A24&gt;BH$1,0,$B24*(1-Parameters!$B$58)*(1-Parameters!$B$60^('PCF decay matrix'!BH$1-'PCF decay matrix'!$A24)))</f>
        <v>1.2549899442488113</v>
      </c>
      <c r="BI24">
        <f ca="1">IF($A24&gt;BI$1,0,$B24*(1-Parameters!$B$58)*(1-Parameters!$B$60^('PCF decay matrix'!BI$1-'PCF decay matrix'!$A24)))</f>
        <v>1.2738523845666705</v>
      </c>
      <c r="BJ24">
        <f ca="1">IF($A24&gt;BJ$1,0,$B24*(1-Parameters!$B$58)*(1-Parameters!$B$60^('PCF decay matrix'!BJ$1-'PCF decay matrix'!$A24)))</f>
        <v>1.2921081601692459</v>
      </c>
      <c r="BK24">
        <f ca="1">IF($A24&gt;BK$1,0,$B24*(1-Parameters!$B$58)*(1-Parameters!$B$60^('PCF decay matrix'!BK$1-'PCF decay matrix'!$A24)))</f>
        <v>1.3097767829579978</v>
      </c>
      <c r="BL24">
        <f ca="1">IF($A24&gt;BL$1,0,$B24*(1-Parameters!$B$58)*(1-Parameters!$B$60^('PCF decay matrix'!BL$1-'PCF decay matrix'!$A24)))</f>
        <v>1.3268771372813251</v>
      </c>
      <c r="BM24">
        <f ca="1">IF($A24&gt;BM$1,0,$B24*(1-Parameters!$B$58)*(1-Parameters!$B$60^('PCF decay matrix'!BM$1-'PCF decay matrix'!$A24)))</f>
        <v>1.3434275001182916</v>
      </c>
      <c r="BN24">
        <f ca="1">IF($A24&gt;BN$1,0,$B24*(1-Parameters!$B$58)*(1-Parameters!$B$60^('PCF decay matrix'!BN$1-'PCF decay matrix'!$A24)))</f>
        <v>1.3594455606131897</v>
      </c>
      <c r="BO24">
        <f ca="1">IF($A24&gt;BO$1,0,$B24*(1-Parameters!$B$58)*(1-Parameters!$B$60^('PCF decay matrix'!BO$1-'PCF decay matrix'!$A24)))</f>
        <v>1.3749484389818207</v>
      </c>
      <c r="BP24">
        <f ca="1">IF($A24&gt;BP$1,0,$B24*(1-Parameters!$B$58)*(1-Parameters!$B$60^('PCF decay matrix'!BP$1-'PCF decay matrix'!$A24)))</f>
        <v>1.3899527048097049</v>
      </c>
      <c r="BQ24">
        <f ca="1">IF($A24&gt;BQ$1,0,$B24*(1-Parameters!$B$58)*(1-Parameters!$B$60^('PCF decay matrix'!BQ$1-'PCF decay matrix'!$A24)))</f>
        <v>1.4044743947617679</v>
      </c>
      <c r="BR24">
        <f ca="1">IF($A24&gt;BR$1,0,$B24*(1-Parameters!$B$58)*(1-Parameters!$B$60^('PCF decay matrix'!BR$1-'PCF decay matrix'!$A24)))</f>
        <v>1.4185290297224433</v>
      </c>
      <c r="BS24">
        <f ca="1">IF($A24&gt;BS$1,0,$B24*(1-Parameters!$B$58)*(1-Parameters!$B$60^('PCF decay matrix'!BS$1-'PCF decay matrix'!$A24)))</f>
        <v>1.4321316313845027</v>
      </c>
      <c r="BT24">
        <f ca="1">IF($A24&gt;BT$1,0,$B24*(1-Parameters!$B$58)*(1-Parameters!$B$60^('PCF decay matrix'!BT$1-'PCF decay matrix'!$A24)))</f>
        <v>1.4452967383043462</v>
      </c>
      <c r="BU24">
        <f ca="1">IF($A24&gt;BU$1,0,$B24*(1-Parameters!$B$58)*(1-Parameters!$B$60^('PCF decay matrix'!BU$1-'PCF decay matrix'!$A24)))</f>
        <v>1.4580384214409134</v>
      </c>
      <c r="BV24">
        <f ca="1">IF($A24&gt;BV$1,0,$B24*(1-Parameters!$B$58)*(1-Parameters!$B$60^('PCF decay matrix'!BV$1-'PCF decay matrix'!$A24)))</f>
        <v>1.4703702991948251</v>
      </c>
      <c r="BW24">
        <f ca="1">IF($A24&gt;BW$1,0,$B24*(1-Parameters!$B$58)*(1-Parameters!$B$60^('PCF decay matrix'!BW$1-'PCF decay matrix'!$A24)))</f>
        <v>1.4823055519638244</v>
      </c>
      <c r="BX24">
        <f ca="1">IF($A24&gt;BX$1,0,$B24*(1-Parameters!$B$58)*(1-Parameters!$B$60^('PCF decay matrix'!BX$1-'PCF decay matrix'!$A24)))</f>
        <v>1.4938569362300778</v>
      </c>
      <c r="BY24">
        <f ca="1">IF($A24&gt;BY$1,0,$B24*(1-Parameters!$B$58)*(1-Parameters!$B$60^('PCF decay matrix'!BY$1-'PCF decay matrix'!$A24)))</f>
        <v>1.5050367981943957</v>
      </c>
      <c r="BZ24">
        <f ca="1">IF($A24&gt;BZ$1,0,$B24*(1-Parameters!$B$58)*(1-Parameters!$B$60^('PCF decay matrix'!BZ$1-'PCF decay matrix'!$A24)))</f>
        <v>1.5158570869719361</v>
      </c>
      <c r="CA24">
        <f ca="1">IF($A24&gt;CA$1,0,$B24*(1-Parameters!$B$58)*(1-Parameters!$B$60^('PCF decay matrix'!CA$1-'PCF decay matrix'!$A24)))</f>
        <v>1.5263293673635043</v>
      </c>
      <c r="CB24">
        <f ca="1">IF($A24&gt;CB$1,0,$B24*(1-Parameters!$B$58)*(1-Parameters!$B$60^('PCF decay matrix'!CB$1-'PCF decay matrix'!$A24)))</f>
        <v>1.5364648322160939</v>
      </c>
      <c r="CC24">
        <f ca="1">IF($A24&gt;CC$1,0,$B24*(1-Parameters!$B$58)*(1-Parameters!$B$60^('PCF decay matrix'!CC$1-'PCF decay matrix'!$A24)))</f>
        <v>1.5462743143858779</v>
      </c>
      <c r="CD24">
        <f ca="1">IF($A24&gt;CD$1,0,$B24*(1-Parameters!$B$58)*(1-Parameters!$B$60^('PCF decay matrix'!CD$1-'PCF decay matrix'!$A24)))</f>
        <v>1.555768298316446</v>
      </c>
      <c r="CE24">
        <f ca="1">IF($A24&gt;CE$1,0,$B24*(1-Parameters!$B$58)*(1-Parameters!$B$60^('PCF decay matrix'!CE$1-'PCF decay matrix'!$A24)))</f>
        <v>1.5649569312446467</v>
      </c>
      <c r="CF24">
        <f ca="1">IF($A24&gt;CF$1,0,$B24*(1-Parameters!$B$58)*(1-Parameters!$B$60^('PCF decay matrix'!CF$1-'PCF decay matrix'!$A24)))</f>
        <v>1.57385003404603</v>
      </c>
      <c r="CG24">
        <f ca="1">IF($A24&gt;CG$1,0,$B24*(1-Parameters!$B$58)*(1-Parameters!$B$60^('PCF decay matrix'!CG$1-'PCF decay matrix'!$A24)))</f>
        <v>1.5824571117314645</v>
      </c>
      <c r="CH24">
        <f ca="1">IF($A24&gt;CH$1,0,$B24*(1-Parameters!$B$58)*(1-Parameters!$B$60^('PCF decay matrix'!CH$1-'PCF decay matrix'!$A24)))</f>
        <v>1.5907873636061625</v>
      </c>
      <c r="CI24">
        <f ca="1">IF($A24&gt;CI$1,0,$B24*(1-Parameters!$B$58)*(1-Parameters!$B$60^('PCF decay matrix'!CI$1-'PCF decay matrix'!$A24)))</f>
        <v>1.5988496931019616</v>
      </c>
      <c r="CJ24">
        <f ca="1">IF($A24&gt;CJ$1,0,$B24*(1-Parameters!$B$58)*(1-Parameters!$B$60^('PCF decay matrix'!CJ$1-'PCF decay matrix'!$A24)))</f>
        <v>1.6066527172933742</v>
      </c>
      <c r="CK24">
        <f ca="1">IF($A24&gt;CK$1,0,$B24*(1-Parameters!$B$58)*(1-Parameters!$B$60^('PCF decay matrix'!CK$1-'PCF decay matrix'!$A24)))</f>
        <v>1.6142047761075791</v>
      </c>
      <c r="CL24">
        <f ca="1">IF($A24&gt;CL$1,0,$B24*(1-Parameters!$B$58)*(1-Parameters!$B$60^('PCF decay matrix'!CL$1-'PCF decay matrix'!$A24)))</f>
        <v>1.6215139412381925</v>
      </c>
      <c r="CM24">
        <f ca="1">IF($A24&gt;CM$1,0,$B24*(1-Parameters!$B$58)*(1-Parameters!$B$60^('PCF decay matrix'!CM$1-'PCF decay matrix'!$A24)))</f>
        <v>1.628588024772353</v>
      </c>
      <c r="CN24">
        <f ca="1">IF($A24&gt;CN$1,0,$B24*(1-Parameters!$B$58)*(1-Parameters!$B$60^('PCF decay matrix'!CN$1-'PCF decay matrix'!$A24)))</f>
        <v>1.6354345875403333</v>
      </c>
      <c r="CO24">
        <f ca="1">IF($A24&gt;CO$1,0,$B24*(1-Parameters!$B$58)*(1-Parameters!$B$60^('PCF decay matrix'!CO$1-'PCF decay matrix'!$A24)))</f>
        <v>1.6420609471966108</v>
      </c>
      <c r="CP24" s="4">
        <f ca="1">IF($A24&gt;CP$1,0,$B24*(1-Parameters!$B$58)*(1-Parameters!$B$60^('PCF decay matrix'!CP$1-'PCF decay matrix'!$A24)))</f>
        <v>1.6484741860410259</v>
      </c>
      <c r="CQ24" s="4">
        <f ca="1">IF($A24&gt;CQ$1,0,$B24*(1-Parameters!$B$58)*(1-Parameters!$B$60^('PCF decay matrix'!CQ$1-'PCF decay matrix'!$A24)))</f>
        <v>1.6546811585883965</v>
      </c>
      <c r="CR24" s="4">
        <f ca="1">IF($A24&gt;CR$1,0,$B24*(1-Parameters!$B$58)*(1-Parameters!$B$60^('PCF decay matrix'!CR$1-'PCF decay matrix'!$A24)))</f>
        <v>1.6606884988946693</v>
      </c>
      <c r="CS24" s="4">
        <f ca="1">IF($A24&gt;CS$1,0,$B24*(1-Parameters!$B$58)*(1-Parameters!$B$60^('PCF decay matrix'!CS$1-'PCF decay matrix'!$A24)))</f>
        <v>1.6665026276474473</v>
      </c>
      <c r="CT24" s="4">
        <f ca="1">IF($A24&gt;CT$1,0,$B24*(1-Parameters!$B$58)*(1-Parameters!$B$60^('PCF decay matrix'!CT$1-'PCF decay matrix'!$A24)))</f>
        <v>1.6721297590284652</v>
      </c>
      <c r="CU24" s="4">
        <f ca="1">IF($A24&gt;CU$1,0,$B24*(1-Parameters!$B$58)*(1-Parameters!$B$60^('PCF decay matrix'!CU$1-'PCF decay matrix'!$A24)))</f>
        <v>1.67757590735535</v>
      </c>
      <c r="CV24" s="4">
        <f ca="1">IF($A24&gt;CV$1,0,$B24*(1-Parameters!$B$58)*(1-Parameters!$B$60^('PCF decay matrix'!CV$1-'PCF decay matrix'!$A24)))</f>
        <v>1.6828468935097669</v>
      </c>
      <c r="CW24" s="4">
        <f ca="1">IF($A24&gt;CW$1,0,$B24*(1-Parameters!$B$58)*(1-Parameters!$B$60^('PCF decay matrix'!CW$1-'PCF decay matrix'!$A24)))</f>
        <v>1.6879483511588182</v>
      </c>
      <c r="CX24" s="4">
        <f ca="1">IF($A24&gt;CX$1,0,$B24*(1-Parameters!$B$58)*(1-Parameters!$B$60^('PCF decay matrix'!CX$1-'PCF decay matrix'!$A24)))</f>
        <v>1.6928857327763467</v>
      </c>
      <c r="CY24" s="4">
        <f ca="1">IF($A24&gt;CY$1,0,$B24*(1-Parameters!$B$58)*(1-Parameters!$B$60^('PCF decay matrix'!CY$1-'PCF decay matrix'!$A24)))</f>
        <v>1.6976643154705775</v>
      </c>
      <c r="CZ24" s="4">
        <f ca="1">IF($A24&gt;CZ$1,0,$B24*(1-Parameters!$B$58)*(1-Parameters!$B$60^('PCF decay matrix'!CZ$1-'PCF decay matrix'!$A24)))</f>
        <v>1.7022892066243285</v>
      </c>
      <c r="DA24" s="4">
        <f ca="1">IF($A24&gt;DA$1,0,$B24*(1-Parameters!$B$58)*(1-Parameters!$B$60^('PCF decay matrix'!DA$1-'PCF decay matrix'!$A24)))</f>
        <v>1.7067653493538184</v>
      </c>
      <c r="DB24" s="4">
        <f ca="1">IF($A24&gt;DB$1,0,$B24*(1-Parameters!$B$58)*(1-Parameters!$B$60^('PCF decay matrix'!DB$1-'PCF decay matrix'!$A24)))</f>
        <v>1.7110975277919016</v>
      </c>
      <c r="DC24" s="4">
        <f ca="1">IF($A24&gt;DC$1,0,$B24*(1-Parameters!$B$58)*(1-Parameters!$B$60^('PCF decay matrix'!DC$1-'PCF decay matrix'!$A24)))</f>
        <v>1.7152903722013859</v>
      </c>
      <c r="DD24" s="4">
        <f ca="1">IF($A24&gt;DD$1,0,$B24*(1-Parameters!$B$58)*(1-Parameters!$B$60^('PCF decay matrix'!DD$1-'PCF decay matrix'!$A24)))</f>
        <v>1.7193483639238878</v>
      </c>
      <c r="DE24" s="4">
        <f ca="1">IF($A24&gt;DE$1,0,$B24*(1-Parameters!$B$58)*(1-Parameters!$B$60^('PCF decay matrix'!DE$1-'PCF decay matrix'!$A24)))</f>
        <v>1.7232758401695232</v>
      </c>
      <c r="DF24" s="4">
        <f ca="1">IF($A24&gt;DF$1,0,$B24*(1-Parameters!$B$58)*(1-Parameters!$B$60^('PCF decay matrix'!DF$1-'PCF decay matrix'!$A24)))</f>
        <v>1.7270769986525469</v>
      </c>
      <c r="DG24" s="4">
        <f ca="1">IF($A24&gt;DG$1,0,$B24*(1-Parameters!$B$58)*(1-Parameters!$B$60^('PCF decay matrix'!DG$1-'PCF decay matrix'!$A24)))</f>
        <v>1.7307559020779013</v>
      </c>
      <c r="DH24" s="4">
        <f ca="1">IF($A24&gt;DH$1,0,$B24*(1-Parameters!$B$58)*(1-Parameters!$B$60^('PCF decay matrix'!DH$1-'PCF decay matrix'!$A24)))</f>
        <v>1.7343164824834614</v>
      </c>
      <c r="DI24" s="4">
        <f ca="1">IF($A24&gt;DI$1,0,$B24*(1-Parameters!$B$58)*(1-Parameters!$B$60^('PCF decay matrix'!DI$1-'PCF decay matrix'!$A24)))</f>
        <v>1.737762545442626</v>
      </c>
      <c r="DJ24" s="4">
        <f ca="1">IF($A24&gt;DJ$1,0,$B24*(1-Parameters!$B$58)*(1-Parameters!$B$60^('PCF decay matrix'!DJ$1-'PCF decay matrix'!$A24)))</f>
        <v>1.7410977741317419</v>
      </c>
      <c r="DK24" s="4">
        <f ca="1">IF($A24&gt;DK$1,0,$B24*(1-Parameters!$B$58)*(1-Parameters!$B$60^('PCF decay matrix'!DK$1-'PCF decay matrix'!$A24)))</f>
        <v>1.7443257332667073</v>
      </c>
      <c r="DL24" s="4">
        <f ca="1">IF($A24&gt;DL$1,0,$B24*(1-Parameters!$B$58)*(1-Parameters!$B$60^('PCF decay matrix'!DL$1-'PCF decay matrix'!$A24)))</f>
        <v>1.7474498729129659</v>
      </c>
      <c r="DM24" s="4">
        <f ca="1">IF($A24&gt;DM$1,0,$B24*(1-Parameters!$B$58)*(1-Parameters!$B$60^('PCF decay matrix'!DM$1-'PCF decay matrix'!$A24)))</f>
        <v>1.7504735321729614</v>
      </c>
      <c r="DN24" s="4">
        <f ca="1">IF($A24&gt;DN$1,0,$B24*(1-Parameters!$B$58)*(1-Parameters!$B$60^('PCF decay matrix'!DN$1-'PCF decay matrix'!$A24)))</f>
        <v>1.7533999427549933</v>
      </c>
      <c r="DO24" s="4">
        <f ca="1">IF($A24&gt;DO$1,0,$B24*(1-Parameters!$B$58)*(1-Parameters!$B$60^('PCF decay matrix'!DO$1-'PCF decay matrix'!$A24)))</f>
        <v>1.7562322324272897</v>
      </c>
      <c r="DP24" s="4">
        <f ca="1">IF($A24&gt;DP$1,0,$B24*(1-Parameters!$B$58)*(1-Parameters!$B$60^('PCF decay matrix'!DP$1-'PCF decay matrix'!$A24)))</f>
        <v>1.7589734283609872</v>
      </c>
      <c r="DQ24" s="4">
        <f ca="1">IF($A24&gt;DQ$1,0,$B24*(1-Parameters!$B$58)*(1-Parameters!$B$60^('PCF decay matrix'!DQ$1-'PCF decay matrix'!$A24)))</f>
        <v>1.7616264603655949</v>
      </c>
      <c r="DR24" s="4">
        <f ca="1">IF($A24&gt;DR$1,0,$B24*(1-Parameters!$B$58)*(1-Parameters!$B$60^('PCF decay matrix'!DR$1-'PCF decay matrix'!$A24)))</f>
        <v>1.7641941640203924</v>
      </c>
      <c r="DS24" s="4">
        <f ca="1">IF($A24&gt;DS$1,0,$B24*(1-Parameters!$B$58)*(1-Parameters!$B$60^('PCF decay matrix'!DS$1-'PCF decay matrix'!$A24)))</f>
        <v>1.7666792837051191</v>
      </c>
      <c r="DT24" s="4">
        <f ca="1">IF($A24&gt;DT$1,0,$B24*(1-Parameters!$B$58)*(1-Parameters!$B$60^('PCF decay matrix'!DT$1-'PCF decay matrix'!$A24)))</f>
        <v>1.769084475533186</v>
      </c>
      <c r="DU24" s="4">
        <f ca="1">IF($A24&gt;DU$1,0,$B24*(1-Parameters!$B$58)*(1-Parameters!$B$60^('PCF decay matrix'!DU$1-'PCF decay matrix'!$A24)))</f>
        <v>1.7714123101905483</v>
      </c>
      <c r="DV24" s="4">
        <f ca="1">IF($A24&gt;DV$1,0,$B24*(1-Parameters!$B$58)*(1-Parameters!$B$60^('PCF decay matrix'!DV$1-'PCF decay matrix'!$A24)))</f>
        <v>1.7736652756832723</v>
      </c>
      <c r="DW24" s="4">
        <f ca="1">IF($A24&gt;DW$1,0,$B24*(1-Parameters!$B$58)*(1-Parameters!$B$60^('PCF decay matrix'!DW$1-'PCF decay matrix'!$A24)))</f>
        <v>1.7758457799967347</v>
      </c>
      <c r="DX24" s="4">
        <f ca="1">IF($A24&gt;DX$1,0,$B24*(1-Parameters!$B$58)*(1-Parameters!$B$60^('PCF decay matrix'!DX$1-'PCF decay matrix'!$A24)))</f>
        <v>1.7779561536692932</v>
      </c>
      <c r="DY24" s="4">
        <f ca="1">IF($A24&gt;DY$1,0,$B24*(1-Parameters!$B$58)*(1-Parameters!$B$60^('PCF decay matrix'!DY$1-'PCF decay matrix'!$A24)))</f>
        <v>1.7799986522831832</v>
      </c>
      <c r="DZ24" s="4">
        <f ca="1">IF($A24&gt;DZ$1,0,$B24*(1-Parameters!$B$58)*(1-Parameters!$B$60^('PCF decay matrix'!DZ$1-'PCF decay matrix'!$A24)))</f>
        <v>1.7819754588752996</v>
      </c>
      <c r="EA24" s="4">
        <f ca="1">IF($A24&gt;EA$1,0,$B24*(1-Parameters!$B$58)*(1-Parameters!$B$60^('PCF decay matrix'!EA$1-'PCF decay matrix'!$A24)))</f>
        <v>1.7838886862704422</v>
      </c>
      <c r="EB24" s="4">
        <f ca="1">IF($A24&gt;EB$1,0,$B24*(1-Parameters!$B$58)*(1-Parameters!$B$60^('PCF decay matrix'!EB$1-'PCF decay matrix'!$A24)))</f>
        <v>1.7857403793395175</v>
      </c>
      <c r="EC24" s="4">
        <f ca="1">IF($A24&gt;EC$1,0,$B24*(1-Parameters!$B$58)*(1-Parameters!$B$60^('PCF decay matrix'!EC$1-'PCF decay matrix'!$A24)))</f>
        <v>1.7875325171851109</v>
      </c>
      <c r="ED24" s="4">
        <f ca="1">IF($A24&gt;ED$1,0,$B24*(1-Parameters!$B$58)*(1-Parameters!$B$60^('PCF decay matrix'!ED$1-'PCF decay matrix'!$A24)))</f>
        <v>1.7892670152567658</v>
      </c>
      <c r="EE24" s="4">
        <f ca="1">IF($A24&gt;EE$1,0,$B24*(1-Parameters!$B$58)*(1-Parameters!$B$60^('PCF decay matrix'!EE$1-'PCF decay matrix'!$A24)))</f>
        <v>1.7909457273982301</v>
      </c>
      <c r="EF24" s="4">
        <f ca="1">IF($A24&gt;EF$1,0,$B24*(1-Parameters!$B$58)*(1-Parameters!$B$60^('PCF decay matrix'!EF$1-'PCF decay matrix'!$A24)))</f>
        <v>1.7925704478288562</v>
      </c>
      <c r="EG24" s="4">
        <f ca="1">IF($A24&gt;EG$1,0,$B24*(1-Parameters!$B$58)*(1-Parameters!$B$60^('PCF decay matrix'!EG$1-'PCF decay matrix'!$A24)))</f>
        <v>1.794142913061276</v>
      </c>
      <c r="EH24" s="4">
        <f ca="1">IF($A24&gt;EH$1,0,$B24*(1-Parameters!$B$58)*(1-Parameters!$B$60^('PCF decay matrix'!EH$1-'PCF decay matrix'!$A24)))</f>
        <v>1.7956648037573983</v>
      </c>
      <c r="EI24" s="4">
        <f ca="1">IF($A24&gt;EI$1,0,$B24*(1-Parameters!$B$58)*(1-Parameters!$B$60^('PCF decay matrix'!EI$1-'PCF decay matrix'!$A24)))</f>
        <v>1.7971377465247109</v>
      </c>
      <c r="EJ24" s="4">
        <f ca="1">IF($A24&gt;EJ$1,0,$B24*(1-Parameters!$B$58)*(1-Parameters!$B$60^('PCF decay matrix'!EJ$1-'PCF decay matrix'!$A24)))</f>
        <v>1.7985633156548109</v>
      </c>
      <c r="EK24" s="4">
        <f ca="1">IF($A24&gt;EK$1,0,$B24*(1-Parameters!$B$58)*(1-Parameters!$B$60^('PCF decay matrix'!EK$1-'PCF decay matrix'!$A24)))</f>
        <v>1.7999430348060186</v>
      </c>
      <c r="EL24" s="4">
        <f ca="1">IF($A24&gt;EL$1,0,$B24*(1-Parameters!$B$58)*(1-Parameters!$B$60^('PCF decay matrix'!EL$1-'PCF decay matrix'!$A24)))</f>
        <v>1.8012783786318745</v>
      </c>
      <c r="EM24" s="4">
        <f ca="1">IF($A24&gt;EM$1,0,$B24*(1-Parameters!$B$58)*(1-Parameters!$B$60^('PCF decay matrix'!EM$1-'PCF decay matrix'!$A24)))</f>
        <v>1.8025707743572583</v>
      </c>
      <c r="EN24" s="4">
        <f ca="1">IF($A24&gt;EN$1,0,$B24*(1-Parameters!$B$58)*(1-Parameters!$B$60^('PCF decay matrix'!EN$1-'PCF decay matrix'!$A24)))</f>
        <v>1.8038216033038179</v>
      </c>
      <c r="EO24" s="4">
        <f ca="1">IF($A24&gt;EO$1,0,$B24*(1-Parameters!$B$58)*(1-Parameters!$B$60^('PCF decay matrix'!EO$1-'PCF decay matrix'!$A24)))</f>
        <v>1.8050322023663359</v>
      </c>
      <c r="EP24" s="4">
        <f ca="1">IF($A24&gt;EP$1,0,$B24*(1-Parameters!$B$58)*(1-Parameters!$B$60^('PCF decay matrix'!EP$1-'PCF decay matrix'!$A24)))</f>
        <v>1.806203865441611</v>
      </c>
      <c r="EQ24" s="4">
        <f ca="1">IF($A24&gt;EQ$1,0,$B24*(1-Parameters!$B$58)*(1-Parameters!$B$60^('PCF decay matrix'!EQ$1-'PCF decay matrix'!$A24)))</f>
        <v>1.807337844811385</v>
      </c>
      <c r="ER24" s="4">
        <f ca="1">IF($A24&gt;ER$1,0,$B24*(1-Parameters!$B$58)*(1-Parameters!$B$60^('PCF decay matrix'!ER$1-'PCF decay matrix'!$A24)))</f>
        <v>1.8084353524807901</v>
      </c>
      <c r="ES24" s="4">
        <f ca="1">IF($A24&gt;ES$1,0,$B24*(1-Parameters!$B$58)*(1-Parameters!$B$60^('PCF decay matrix'!ES$1-'PCF decay matrix'!$A24)))</f>
        <v>1.8094975614737481</v>
      </c>
      <c r="ET24" s="4">
        <f ca="1">IF($A24&gt;ET$1,0,$B24*(1-Parameters!$B$58)*(1-Parameters!$B$60^('PCF decay matrix'!ET$1-'PCF decay matrix'!$A24)))</f>
        <v>1.8105256070867073</v>
      </c>
      <c r="EU24" s="4">
        <f ca="1">IF($A24&gt;EU$1,0,$B24*(1-Parameters!$B$58)*(1-Parameters!$B$60^('PCF decay matrix'!EU$1-'PCF decay matrix'!$A24)))</f>
        <v>1.8115205881020546</v>
      </c>
      <c r="EV24" s="4">
        <f ca="1">IF($A24&gt;EV$1,0,$B24*(1-Parameters!$B$58)*(1-Parameters!$B$60^('PCF decay matrix'!EV$1-'PCF decay matrix'!$A24)))</f>
        <v>1.8124835679625029</v>
      </c>
      <c r="EW24" s="4">
        <f ca="1">IF($A24&gt;EW$1,0,$B24*(1-Parameters!$B$58)*(1-Parameters!$B$60^('PCF decay matrix'!EW$1-'PCF decay matrix'!$A24)))</f>
        <v>1.8134155759077051</v>
      </c>
      <c r="EX24" s="4">
        <f ca="1">IF($A24&gt;EX$1,0,$B24*(1-Parameters!$B$58)*(1-Parameters!$B$60^('PCF decay matrix'!EX$1-'PCF decay matrix'!$A24)))</f>
        <v>1.8143176080743126</v>
      </c>
      <c r="EY24" s="4">
        <f ca="1">IF($A24&gt;EY$1,0,$B24*(1-Parameters!$B$58)*(1-Parameters!$B$60^('PCF decay matrix'!EY$1-'PCF decay matrix'!$A24)))</f>
        <v>1.8151906285606547</v>
      </c>
      <c r="EZ24" s="4">
        <f ca="1">IF($A24&gt;EZ$1,0,$B24*(1-Parameters!$B$58)*(1-Parameters!$B$60^('PCF decay matrix'!EZ$1-'PCF decay matrix'!$A24)))</f>
        <v>1.8160355704571718</v>
      </c>
      <c r="FA24" s="4">
        <f ca="1">IF($A24&gt;FA$1,0,$B24*(1-Parameters!$B$58)*(1-Parameters!$B$60^('PCF decay matrix'!FA$1-'PCF decay matrix'!$A24)))</f>
        <v>1.8168533368437099</v>
      </c>
      <c r="FB24" s="4">
        <f ca="1">IF($A24&gt;FB$1,0,$B24*(1-Parameters!$B$58)*(1-Parameters!$B$60^('PCF decay matrix'!FB$1-'PCF decay matrix'!$A24)))</f>
        <v>1.8176448017547393</v>
      </c>
      <c r="FC24" s="4">
        <f ca="1">IF($A24&gt;FC$1,0,$B24*(1-Parameters!$B$58)*(1-Parameters!$B$60^('PCF decay matrix'!FC$1-'PCF decay matrix'!$A24)))</f>
        <v>1.8184108111135275</v>
      </c>
      <c r="FD24" s="4">
        <f ca="1">IF($A24&gt;FD$1,0,$B24*(1-Parameters!$B$58)*(1-Parameters!$B$60^('PCF decay matrix'!FD$1-'PCF decay matrix'!$A24)))</f>
        <v>1.819152183636269</v>
      </c>
      <c r="FE24" s="4">
        <f ca="1">IF($A24&gt;FE$1,0,$B24*(1-Parameters!$B$58)*(1-Parameters!$B$60^('PCF decay matrix'!FE$1-'PCF decay matrix'!$A24)))</f>
        <v>1.8198697117071341</v>
      </c>
      <c r="FF24" s="4">
        <f ca="1">IF($A24&gt;FF$1,0,$B24*(1-Parameters!$B$58)*(1-Parameters!$B$60^('PCF decay matrix'!FF$1-'PCF decay matrix'!$A24)))</f>
        <v>1.8205641622251756</v>
      </c>
      <c r="FG24" s="4">
        <f ca="1">IF($A24&gt;FG$1,0,$B24*(1-Parameters!$B$58)*(1-Parameters!$B$60^('PCF decay matrix'!FG$1-'PCF decay matrix'!$A24)))</f>
        <v>1.8212362774239952</v>
      </c>
      <c r="FH24" s="4">
        <f ca="1">IF($A24&gt;FH$1,0,$B24*(1-Parameters!$B$58)*(1-Parameters!$B$60^('PCF decay matrix'!FH$1-'PCF decay matrix'!$A24)))</f>
        <v>1.8218867756650479</v>
      </c>
      <c r="FI24" s="4">
        <f ca="1">IF($A24&gt;FI$1,0,$B24*(1-Parameters!$B$58)*(1-Parameters!$B$60^('PCF decay matrix'!FI$1-'PCF decay matrix'!$A24)))</f>
        <v>1.8225163522054324</v>
      </c>
      <c r="FJ24" s="4">
        <f ca="1">IF($A24&gt;FJ$1,0,$B24*(1-Parameters!$B$58)*(1-Parameters!$B$60^('PCF decay matrix'!FJ$1-'PCF decay matrix'!$A24)))</f>
        <v>1.8231256799409865</v>
      </c>
      <c r="FK24" s="4">
        <f ca="1">IF($A24&gt;FK$1,0,$B24*(1-Parameters!$B$58)*(1-Parameters!$B$60^('PCF decay matrix'!FK$1-'PCF decay matrix'!$A24)))</f>
        <v>1.8237154101254827</v>
      </c>
      <c r="FL24" s="4">
        <f ca="1">IF($A24&gt;FL$1,0,$B24*(1-Parameters!$B$58)*(1-Parameters!$B$60^('PCF decay matrix'!FL$1-'PCF decay matrix'!$A24)))</f>
        <v>1.8242861730666933</v>
      </c>
      <c r="FM24" s="4">
        <f ca="1">IF($A24&gt;FM$1,0,$B24*(1-Parameters!$B$58)*(1-Parameters!$B$60^('PCF decay matrix'!FM$1-'PCF decay matrix'!$A24)))</f>
        <v>1.8248385788000669</v>
      </c>
      <c r="FN24" s="4">
        <f ca="1">IF($A24&gt;FN$1,0,$B24*(1-Parameters!$B$58)*(1-Parameters!$B$60^('PCF decay matrix'!FN$1-'PCF decay matrix'!$A24)))</f>
        <v>1.82537321774074</v>
      </c>
      <c r="FO24" s="4">
        <f ca="1">IF($A24&gt;FO$1,0,$B24*(1-Parameters!$B$58)*(1-Parameters!$B$60^('PCF decay matrix'!FO$1-'PCF decay matrix'!$A24)))</f>
        <v>1.8258906613145751</v>
      </c>
      <c r="FP24" s="4">
        <f ca="1">IF($A24&gt;FP$1,0,$B24*(1-Parameters!$B$58)*(1-Parameters!$B$60^('PCF decay matrix'!FP$1-'PCF decay matrix'!$A24)))</f>
        <v>1.8263914625689064</v>
      </c>
      <c r="FQ24" s="4">
        <f ca="1">IF($A24&gt;FQ$1,0,$B24*(1-Parameters!$B$58)*(1-Parameters!$B$60^('PCF decay matrix'!FQ$1-'PCF decay matrix'!$A24)))</f>
        <v>1.8268761567636389</v>
      </c>
      <c r="FR24" s="4">
        <f ca="1">IF($A24&gt;FR$1,0,$B24*(1-Parameters!$B$58)*(1-Parameters!$B$60^('PCF decay matrix'!FR$1-'PCF decay matrix'!$A24)))</f>
        <v>1.8273452619433399</v>
      </c>
      <c r="FS24" s="4">
        <f ca="1">IF($A24&gt;FS$1,0,$B24*(1-Parameters!$B$58)*(1-Parameters!$B$60^('PCF decay matrix'!FS$1-'PCF decay matrix'!$A24)))</f>
        <v>1.8277992794909275</v>
      </c>
      <c r="FT24" s="4">
        <f ca="1">IF($A24&gt;FT$1,0,$B24*(1-Parameters!$B$58)*(1-Parameters!$B$60^('PCF decay matrix'!FT$1-'PCF decay matrix'!$A24)))</f>
        <v>1.8282386946635516</v>
      </c>
      <c r="FU24" s="4">
        <f ca="1">IF($A24&gt;FU$1,0,$B24*(1-Parameters!$B$58)*(1-Parameters!$B$60^('PCF decay matrix'!FU$1-'PCF decay matrix'!$A24)))</f>
        <v>1.8286639771112421</v>
      </c>
      <c r="FV24" s="4">
        <f ca="1">IF($A24&gt;FV$1,0,$B24*(1-Parameters!$B$58)*(1-Parameters!$B$60^('PCF decay matrix'!FV$1-'PCF decay matrix'!$A24)))</f>
        <v>1.8290755813788724</v>
      </c>
      <c r="FW24" s="4">
        <f ca="1">IF($A24&gt;FW$1,0,$B24*(1-Parameters!$B$58)*(1-Parameters!$B$60^('PCF decay matrix'!FW$1-'PCF decay matrix'!$A24)))</f>
        <v>1.8294739473919808</v>
      </c>
      <c r="FX24" s="4">
        <f ca="1">IF($A24&gt;FX$1,0,$B24*(1-Parameters!$B$58)*(1-Parameters!$B$60^('PCF decay matrix'!FX$1-'PCF decay matrix'!$A24)))</f>
        <v>1.8298595009269663</v>
      </c>
      <c r="FY24" s="4">
        <f ca="1">IF($A24&gt;FY$1,0,$B24*(1-Parameters!$B$58)*(1-Parameters!$B$60^('PCF decay matrix'!FY$1-'PCF decay matrix'!$A24)))</f>
        <v>1.8302326540661602</v>
      </c>
      <c r="FZ24" s="4">
        <f ca="1">IF($A24&gt;FZ$1,0,$B24*(1-Parameters!$B$58)*(1-Parameters!$B$60^('PCF decay matrix'!FZ$1-'PCF decay matrix'!$A24)))</f>
        <v>1.8305938056382649</v>
      </c>
      <c r="GA24" s="4">
        <f ca="1">IF($A24&gt;GA$1,0,$B24*(1-Parameters!$B$58)*(1-Parameters!$B$60^('PCF decay matrix'!GA$1-'PCF decay matrix'!$A24)))</f>
        <v>1.8309433416446226</v>
      </c>
      <c r="GB24" s="4">
        <f ca="1">IF($A24&gt;GB$1,0,$B24*(1-Parameters!$B$58)*(1-Parameters!$B$60^('PCF decay matrix'!GB$1-'PCF decay matrix'!$A24)))</f>
        <v>1.8312816356717767</v>
      </c>
      <c r="GC24" s="4">
        <f ca="1">IF($A24&gt;GC$1,0,$B24*(1-Parameters!$B$58)*(1-Parameters!$B$60^('PCF decay matrix'!GC$1-'PCF decay matrix'!$A24)))</f>
        <v>1.8316090492907646</v>
      </c>
      <c r="GD24" s="4">
        <f ca="1">IF($A24&gt;GD$1,0,$B24*(1-Parameters!$B$58)*(1-Parameters!$B$60^('PCF decay matrix'!GD$1-'PCF decay matrix'!$A24)))</f>
        <v>1.8319259324435673</v>
      </c>
      <c r="GE24" s="4">
        <f ca="1">IF($A24&gt;GE$1,0,$B24*(1-Parameters!$B$58)*(1-Parameters!$B$60^('PCF decay matrix'!GE$1-'PCF decay matrix'!$A24)))</f>
        <v>1.8322326238171283</v>
      </c>
      <c r="GF24" s="4">
        <f ca="1">IF($A24&gt;GF$1,0,$B24*(1-Parameters!$B$58)*(1-Parameters!$B$60^('PCF decay matrix'!GF$1-'PCF decay matrix'!$A24)))</f>
        <v>1.8325294512053469</v>
      </c>
      <c r="GG24" s="4">
        <f ca="1">IF($A24&gt;GG$1,0,$B24*(1-Parameters!$B$58)*(1-Parameters!$B$60^('PCF decay matrix'!GG$1-'PCF decay matrix'!$A24)))</f>
        <v>1.8328167318594248</v>
      </c>
      <c r="GH24" s="4">
        <f ca="1">IF($A24&gt;GH$1,0,$B24*(1-Parameters!$B$58)*(1-Parameters!$B$60^('PCF decay matrix'!GH$1-'PCF decay matrix'!$A24)))</f>
        <v>1.8330947728269467</v>
      </c>
      <c r="GI24" s="4">
        <f ca="1">IF($A24&gt;GI$1,0,$B24*(1-Parameters!$B$58)*(1-Parameters!$B$60^('PCF decay matrix'!GI$1-'PCF decay matrix'!$A24)))</f>
        <v>1.8333638712800562</v>
      </c>
      <c r="GJ24" s="4">
        <f ca="1">IF($A24&gt;GJ$1,0,$B24*(1-Parameters!$B$58)*(1-Parameters!$B$60^('PCF decay matrix'!GJ$1-'PCF decay matrix'!$A24)))</f>
        <v>1.8336243148330738</v>
      </c>
      <c r="GK24" s="4">
        <f ca="1">IF($A24&gt;GK$1,0,$B24*(1-Parameters!$B$58)*(1-Parameters!$B$60^('PCF decay matrix'!GK$1-'PCF decay matrix'!$A24)))</f>
        <v>1.8338763818499022</v>
      </c>
    </row>
    <row r="25" spans="1:193" x14ac:dyDescent="0.25">
      <c r="A25">
        <v>2033</v>
      </c>
      <c r="B25" s="20">
        <f ca="1">'PCF model'!D25</f>
        <v>2.9727335047843972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>
        <f ca="1">IF($A25&gt;Z$1,0,$B25*(1-Parameters!$B$58)*(1-Parameters!$B$60^('PCF decay matrix'!Z$1-'PCF decay matrix'!$A25)))</f>
        <v>0</v>
      </c>
      <c r="AA25">
        <f ca="1">IF($A25&gt;AA$1,0,$B25*(1-Parameters!$B$58)*(1-Parameters!$B$60^('PCF decay matrix'!AA$1-'PCF decay matrix'!$A25)))</f>
        <v>6.0301786053160021E-2</v>
      </c>
      <c r="AB25">
        <f ca="1">IF($A25&gt;AB$1,0,$B25*(1-Parameters!$B$58)*(1-Parameters!$B$60^('PCF decay matrix'!AB$1-'PCF decay matrix'!$A25)))</f>
        <v>0.11866411118554017</v>
      </c>
      <c r="AC25">
        <f ca="1">IF($A25&gt;AC$1,0,$B25*(1-Parameters!$B$58)*(1-Parameters!$B$60^('PCF decay matrix'!AC$1-'PCF decay matrix'!$A25)))</f>
        <v>0.17514935346103269</v>
      </c>
      <c r="AD25">
        <f ca="1">IF($A25&gt;AD$1,0,$B25*(1-Parameters!$B$58)*(1-Parameters!$B$60^('PCF decay matrix'!AD$1-'PCF decay matrix'!$A25)))</f>
        <v>0.22981788470415992</v>
      </c>
      <c r="AE25">
        <f ca="1">IF($A25&gt;AE$1,0,$B25*(1-Parameters!$B$58)*(1-Parameters!$B$60^('PCF decay matrix'!AE$1-'PCF decay matrix'!$A25)))</f>
        <v>0.28272813502590616</v>
      </c>
      <c r="AF25">
        <f ca="1">IF($A25&gt;AF$1,0,$B25*(1-Parameters!$B$58)*(1-Parameters!$B$60^('PCF decay matrix'!AF$1-'PCF decay matrix'!$A25)))</f>
        <v>0.33393665527423089</v>
      </c>
      <c r="AG25">
        <f ca="1">IF($A25&gt;AG$1,0,$B25*(1-Parameters!$B$58)*(1-Parameters!$B$60^('PCF decay matrix'!AG$1-'PCF decay matrix'!$A25)))</f>
        <v>0.38349817747601272</v>
      </c>
      <c r="AH25">
        <f ca="1">IF($A25&gt;AH$1,0,$B25*(1-Parameters!$B$58)*(1-Parameters!$B$60^('PCF decay matrix'!AH$1-'PCF decay matrix'!$A25)))</f>
        <v>0.43146567333502633</v>
      </c>
      <c r="AI25">
        <f ca="1">IF($A25&gt;AI$1,0,$B25*(1-Parameters!$B$58)*(1-Parameters!$B$60^('PCF decay matrix'!AI$1-'PCF decay matrix'!$A25)))</f>
        <v>0.47789041084847106</v>
      </c>
      <c r="AJ25">
        <f ca="1">IF($A25&gt;AJ$1,0,$B25*(1-Parameters!$B$58)*(1-Parameters!$B$60^('PCF decay matrix'!AJ$1-'PCF decay matrix'!$A25)))</f>
        <v>0.5228220091025676</v>
      </c>
      <c r="AK25">
        <f ca="1">IF($A25&gt;AK$1,0,$B25*(1-Parameters!$B$58)*(1-Parameters!$B$60^('PCF decay matrix'!AK$1-'PCF decay matrix'!$A25)))</f>
        <v>0.56630849130578664</v>
      </c>
      <c r="AL25">
        <f ca="1">IF($A25&gt;AL$1,0,$B25*(1-Parameters!$B$58)*(1-Parameters!$B$60^('PCF decay matrix'!AL$1-'PCF decay matrix'!$A25)))</f>
        <v>0.60839633611639232</v>
      </c>
      <c r="AM25">
        <f ca="1">IF($A25&gt;AM$1,0,$B25*(1-Parameters!$B$58)*(1-Parameters!$B$60^('PCF decay matrix'!AM$1-'PCF decay matrix'!$A25)))</f>
        <v>0.64913052731915843</v>
      </c>
      <c r="AN25">
        <f ca="1">IF($A25&gt;AN$1,0,$B25*(1-Parameters!$B$58)*(1-Parameters!$B$60^('PCF decay matrix'!AN$1-'PCF decay matrix'!$A25)))</f>
        <v>0.68855460190435569</v>
      </c>
      <c r="AO25">
        <f ca="1">IF($A25&gt;AO$1,0,$B25*(1-Parameters!$B$58)*(1-Parameters!$B$60^('PCF decay matrix'!AO$1-'PCF decay matrix'!$A25)))</f>
        <v>0.72671069660039211</v>
      </c>
      <c r="AP25">
        <f ca="1">IF($A25&gt;AP$1,0,$B25*(1-Parameters!$B$58)*(1-Parameters!$B$60^('PCF decay matrix'!AP$1-'PCF decay matrix'!$A25)))</f>
        <v>0.76363959290984473</v>
      </c>
      <c r="AQ25">
        <f ca="1">IF($A25&gt;AQ$1,0,$B25*(1-Parameters!$B$58)*(1-Parameters!$B$60^('PCF decay matrix'!AQ$1-'PCF decay matrix'!$A25)))</f>
        <v>0.79938076069701836</v>
      </c>
      <c r="AR25">
        <f ca="1">IF($A25&gt;AR$1,0,$B25*(1-Parameters!$B$58)*(1-Parameters!$B$60^('PCF decay matrix'!AR$1-'PCF decay matrix'!$A25)))</f>
        <v>0.83397240037361253</v>
      </c>
      <c r="AS25">
        <f ca="1">IF($A25&gt;AS$1,0,$B25*(1-Parameters!$B$58)*(1-Parameters!$B$60^('PCF decay matrix'!AS$1-'PCF decay matrix'!$A25)))</f>
        <v>0.86745148372759118</v>
      </c>
      <c r="AT25">
        <f ca="1">IF($A25&gt;AT$1,0,$B25*(1-Parameters!$B$58)*(1-Parameters!$B$60^('PCF decay matrix'!AT$1-'PCF decay matrix'!$A25)))</f>
        <v>0.89985379343888972</v>
      </c>
      <c r="AU25">
        <f ca="1">IF($A25&gt;AU$1,0,$B25*(1-Parameters!$B$58)*(1-Parameters!$B$60^('PCF decay matrix'!AU$1-'PCF decay matrix'!$A25)))</f>
        <v>0.93121396132419565</v>
      </c>
      <c r="AV25">
        <f ca="1">IF($A25&gt;AV$1,0,$B25*(1-Parameters!$B$58)*(1-Parameters!$B$60^('PCF decay matrix'!AV$1-'PCF decay matrix'!$A25)))</f>
        <v>0.96156550535167717</v>
      </c>
      <c r="AW25">
        <f ca="1">IF($A25&gt;AW$1,0,$B25*(1-Parameters!$B$58)*(1-Parameters!$B$60^('PCF decay matrix'!AW$1-'PCF decay matrix'!$A25)))</f>
        <v>0.99094086546522375</v>
      </c>
      <c r="AX25">
        <f ca="1">IF($A25&gt;AX$1,0,$B25*(1-Parameters!$B$58)*(1-Parameters!$B$60^('PCF decay matrix'!AX$1-'PCF decay matrix'!$A25)))</f>
        <v>1.0193714382564871</v>
      </c>
      <c r="AY25">
        <f ca="1">IF($A25&gt;AY$1,0,$B25*(1-Parameters!$B$58)*(1-Parameters!$B$60^('PCF decay matrix'!AY$1-'PCF decay matrix'!$A25)))</f>
        <v>1.0468876105217793</v>
      </c>
      <c r="AZ25">
        <f ca="1">IF($A25&gt;AZ$1,0,$B25*(1-Parameters!$B$58)*(1-Parameters!$B$60^('PCF decay matrix'!AZ$1-'PCF decay matrix'!$A25)))</f>
        <v>1.0735187917396924</v>
      </c>
      <c r="BA25">
        <f ca="1">IF($A25&gt;BA$1,0,$B25*(1-Parameters!$B$58)*(1-Parameters!$B$60^('PCF decay matrix'!BA$1-'PCF decay matrix'!$A25)))</f>
        <v>1.0992934455041601</v>
      </c>
      <c r="BB25">
        <f ca="1">IF($A25&gt;BB$1,0,$B25*(1-Parameters!$B$58)*(1-Parameters!$B$60^('PCF decay matrix'!BB$1-'PCF decay matrix'!$A25)))</f>
        <v>1.1242391199465434</v>
      </c>
      <c r="BC25">
        <f ca="1">IF($A25&gt;BC$1,0,$B25*(1-Parameters!$B$58)*(1-Parameters!$B$60^('PCF decay matrix'!BC$1-'PCF decay matrix'!$A25)))</f>
        <v>1.1483824771792697</v>
      </c>
      <c r="BD25">
        <f ca="1">IF($A25&gt;BD$1,0,$B25*(1-Parameters!$B$58)*(1-Parameters!$B$60^('PCF decay matrix'!BD$1-'PCF decay matrix'!$A25)))</f>
        <v>1.1717493217924857</v>
      </c>
      <c r="BE25">
        <f ca="1">IF($A25&gt;BE$1,0,$B25*(1-Parameters!$B$58)*(1-Parameters!$B$60^('PCF decay matrix'!BE$1-'PCF decay matrix'!$A25)))</f>
        <v>1.1943646284341844</v>
      </c>
      <c r="BF25">
        <f ca="1">IF($A25&gt;BF$1,0,$B25*(1-Parameters!$B$58)*(1-Parameters!$B$60^('PCF decay matrix'!BF$1-'PCF decay matrix'!$A25)))</f>
        <v>1.216252568503285</v>
      </c>
      <c r="BG25">
        <f ca="1">IF($A25&gt;BG$1,0,$B25*(1-Parameters!$B$58)*(1-Parameters!$B$60^('PCF decay matrix'!BG$1-'PCF decay matrix'!$A25)))</f>
        <v>1.2374365359841943</v>
      </c>
      <c r="BH25">
        <f ca="1">IF($A25&gt;BH$1,0,$B25*(1-Parameters!$B$58)*(1-Parameters!$B$60^('PCF decay matrix'!BH$1-'PCF decay matrix'!$A25)))</f>
        <v>1.2579391724504623</v>
      </c>
      <c r="BI25">
        <f ca="1">IF($A25&gt;BI$1,0,$B25*(1-Parameters!$B$58)*(1-Parameters!$B$60^('PCF decay matrix'!BI$1-'PCF decay matrix'!$A25)))</f>
        <v>1.2777823912642541</v>
      </c>
      <c r="BJ25">
        <f ca="1">IF($A25&gt;BJ$1,0,$B25*(1-Parameters!$B$58)*(1-Parameters!$B$60^('PCF decay matrix'!BJ$1-'PCF decay matrix'!$A25)))</f>
        <v>1.2969874009975075</v>
      </c>
      <c r="BK25">
        <f ca="1">IF($A25&gt;BK$1,0,$B25*(1-Parameters!$B$58)*(1-Parameters!$B$60^('PCF decay matrix'!BK$1-'PCF decay matrix'!$A25)))</f>
        <v>1.3155747280998016</v>
      </c>
      <c r="BL25">
        <f ca="1">IF($A25&gt;BL$1,0,$B25*(1-Parameters!$B$58)*(1-Parameters!$B$60^('PCF decay matrix'!BL$1-'PCF decay matrix'!$A25)))</f>
        <v>1.3335642388371731</v>
      </c>
      <c r="BM25">
        <f ca="1">IF($A25&gt;BM$1,0,$B25*(1-Parameters!$B$58)*(1-Parameters!$B$60^('PCF decay matrix'!BM$1-'PCF decay matrix'!$A25)))</f>
        <v>1.3509751605253195</v>
      </c>
      <c r="BN25">
        <f ca="1">IF($A25&gt;BN$1,0,$B25*(1-Parameters!$B$58)*(1-Parameters!$B$60^('PCF decay matrix'!BN$1-'PCF decay matrix'!$A25)))</f>
        <v>1.3678261020798899</v>
      </c>
      <c r="BO25">
        <f ca="1">IF($A25&gt;BO$1,0,$B25*(1-Parameters!$B$58)*(1-Parameters!$B$60^('PCF decay matrix'!BO$1-'PCF decay matrix'!$A25)))</f>
        <v>1.3841350739058254</v>
      </c>
      <c r="BP25">
        <f ca="1">IF($A25&gt;BP$1,0,$B25*(1-Parameters!$B$58)*(1-Parameters!$B$60^('PCF decay matrix'!BP$1-'PCF decay matrix'!$A25)))</f>
        <v>1.3999195071470059</v>
      </c>
      <c r="BQ25">
        <f ca="1">IF($A25&gt;BQ$1,0,$B25*(1-Parameters!$B$58)*(1-Parameters!$B$60^('PCF decay matrix'!BQ$1-'PCF decay matrix'!$A25)))</f>
        <v>1.415196272316781</v>
      </c>
      <c r="BR25">
        <f ca="1">IF($A25&gt;BR$1,0,$B25*(1-Parameters!$B$58)*(1-Parameters!$B$60^('PCF decay matrix'!BR$1-'PCF decay matrix'!$A25)))</f>
        <v>1.4299816973292914</v>
      </c>
      <c r="BS25">
        <f ca="1">IF($A25&gt;BS$1,0,$B25*(1-Parameters!$B$58)*(1-Parameters!$B$60^('PCF decay matrix'!BS$1-'PCF decay matrix'!$A25)))</f>
        <v>1.4442915849508591</v>
      </c>
      <c r="BT25">
        <f ca="1">IF($A25&gt;BT$1,0,$B25*(1-Parameters!$B$58)*(1-Parameters!$B$60^('PCF decay matrix'!BT$1-'PCF decay matrix'!$A25)))</f>
        <v>1.4581412296900964</v>
      </c>
      <c r="BU25">
        <f ca="1">IF($A25&gt;BU$1,0,$B25*(1-Parameters!$B$58)*(1-Parameters!$B$60^('PCF decay matrix'!BU$1-'PCF decay matrix'!$A25)))</f>
        <v>1.4715454341447833</v>
      </c>
      <c r="BV25">
        <f ca="1">IF($A25&gt;BV$1,0,$B25*(1-Parameters!$B$58)*(1-Parameters!$B$60^('PCF decay matrix'!BV$1-'PCF decay matrix'!$A25)))</f>
        <v>1.4845185248229875</v>
      </c>
      <c r="BW25">
        <f ca="1">IF($A25&gt;BW$1,0,$B25*(1-Parameters!$B$58)*(1-Parameters!$B$60^('PCF decay matrix'!BW$1-'PCF decay matrix'!$A25)))</f>
        <v>1.4970743674553393</v>
      </c>
      <c r="BX25">
        <f ca="1">IF($A25&gt;BX$1,0,$B25*(1-Parameters!$B$58)*(1-Parameters!$B$60^('PCF decay matrix'!BX$1-'PCF decay matrix'!$A25)))</f>
        <v>1.5092263818148195</v>
      </c>
      <c r="BY25">
        <f ca="1">IF($A25&gt;BY$1,0,$B25*(1-Parameters!$B$58)*(1-Parameters!$B$60^('PCF decay matrix'!BY$1-'PCF decay matrix'!$A25)))</f>
        <v>1.5209875560599093</v>
      </c>
      <c r="BZ25">
        <f ca="1">IF($A25&gt;BZ$1,0,$B25*(1-Parameters!$B$58)*(1-Parameters!$B$60^('PCF decay matrix'!BZ$1-'PCF decay matrix'!$A25)))</f>
        <v>1.5323704606164243</v>
      </c>
      <c r="CA25">
        <f ca="1">IF($A25&gt;CA$1,0,$B25*(1-Parameters!$B$58)*(1-Parameters!$B$60^('PCF decay matrix'!CA$1-'PCF decay matrix'!$A25)))</f>
        <v>1.5433872616128745</v>
      </c>
      <c r="CB25">
        <f ca="1">IF($A25&gt;CB$1,0,$B25*(1-Parameters!$B$58)*(1-Parameters!$B$60^('PCF decay matrix'!CB$1-'PCF decay matrix'!$A25)))</f>
        <v>1.5540497338837083</v>
      </c>
      <c r="CC25">
        <f ca="1">IF($A25&gt;CC$1,0,$B25*(1-Parameters!$B$58)*(1-Parameters!$B$60^('PCF decay matrix'!CC$1-'PCF decay matrix'!$A25)))</f>
        <v>1.5643692735543375</v>
      </c>
      <c r="CD25">
        <f ca="1">IF($A25&gt;CD$1,0,$B25*(1-Parameters!$B$58)*(1-Parameters!$B$60^('PCF decay matrix'!CD$1-'PCF decay matrix'!$A25)))</f>
        <v>1.5743569102213975</v>
      </c>
      <c r="CE25">
        <f ca="1">IF($A25&gt;CE$1,0,$B25*(1-Parameters!$B$58)*(1-Parameters!$B$60^('PCF decay matrix'!CE$1-'PCF decay matrix'!$A25)))</f>
        <v>1.5840233187412576</v>
      </c>
      <c r="CF25">
        <f ca="1">IF($A25&gt;CF$1,0,$B25*(1-Parameters!$B$58)*(1-Parameters!$B$60^('PCF decay matrix'!CF$1-'PCF decay matrix'!$A25)))</f>
        <v>1.5933788306393817</v>
      </c>
      <c r="CG25">
        <f ca="1">IF($A25&gt;CG$1,0,$B25*(1-Parameters!$B$58)*(1-Parameters!$B$60^('PCF decay matrix'!CG$1-'PCF decay matrix'!$A25)))</f>
        <v>1.6024334451527369</v>
      </c>
      <c r="CH25">
        <f ca="1">IF($A25&gt;CH$1,0,$B25*(1-Parameters!$B$58)*(1-Parameters!$B$60^('PCF decay matrix'!CH$1-'PCF decay matrix'!$A25)))</f>
        <v>1.6111968399170471</v>
      </c>
      <c r="CI25">
        <f ca="1">IF($A25&gt;CI$1,0,$B25*(1-Parameters!$B$58)*(1-Parameters!$B$60^('PCF decay matrix'!CI$1-'PCF decay matrix'!$A25)))</f>
        <v>1.6196783813103179</v>
      </c>
      <c r="CJ25">
        <f ca="1">IF($A25&gt;CJ$1,0,$B25*(1-Parameters!$B$58)*(1-Parameters!$B$60^('PCF decay matrix'!CJ$1-'PCF decay matrix'!$A25)))</f>
        <v>1.6278871344636898</v>
      </c>
      <c r="CK25">
        <f ca="1">IF($A25&gt;CK$1,0,$B25*(1-Parameters!$B$58)*(1-Parameters!$B$60^('PCF decay matrix'!CK$1-'PCF decay matrix'!$A25)))</f>
        <v>1.635831872950311</v>
      </c>
      <c r="CL25">
        <f ca="1">IF($A25&gt;CL$1,0,$B25*(1-Parameters!$B$58)*(1-Parameters!$B$60^('PCF decay matrix'!CL$1-'PCF decay matrix'!$A25)))</f>
        <v>1.6435210881625961</v>
      </c>
      <c r="CM25">
        <f ca="1">IF($A25&gt;CM$1,0,$B25*(1-Parameters!$B$58)*(1-Parameters!$B$60^('PCF decay matrix'!CM$1-'PCF decay matrix'!$A25)))</f>
        <v>1.6509629983878857</v>
      </c>
      <c r="CN25">
        <f ca="1">IF($A25&gt;CN$1,0,$B25*(1-Parameters!$B$58)*(1-Parameters!$B$60^('PCF decay matrix'!CN$1-'PCF decay matrix'!$A25)))</f>
        <v>1.658165557592209</v>
      </c>
      <c r="CO25">
        <f ca="1">IF($A25&gt;CO$1,0,$B25*(1-Parameters!$B$58)*(1-Parameters!$B$60^('PCF decay matrix'!CO$1-'PCF decay matrix'!$A25)))</f>
        <v>1.6651364639215402</v>
      </c>
      <c r="CP25" s="4">
        <f ca="1">IF($A25&gt;CP$1,0,$B25*(1-Parameters!$B$58)*(1-Parameters!$B$60^('PCF decay matrix'!CP$1-'PCF decay matrix'!$A25)))</f>
        <v>1.6718831679296293</v>
      </c>
      <c r="CQ25" s="4">
        <f ca="1">IF($A25&gt;CQ$1,0,$B25*(1-Parameters!$B$58)*(1-Parameters!$B$60^('PCF decay matrix'!CQ$1-'PCF decay matrix'!$A25)))</f>
        <v>1.6784128805412077</v>
      </c>
      <c r="CR25" s="4">
        <f ca="1">IF($A25&gt;CR$1,0,$B25*(1-Parameters!$B$58)*(1-Parameters!$B$60^('PCF decay matrix'!CR$1-'PCF decay matrix'!$A25)))</f>
        <v>1.6847325807590752</v>
      </c>
      <c r="CS25" s="4">
        <f ca="1">IF($A25&gt;CS$1,0,$B25*(1-Parameters!$B$58)*(1-Parameters!$B$60^('PCF decay matrix'!CS$1-'PCF decay matrix'!$A25)))</f>
        <v>1.6908490231233064</v>
      </c>
      <c r="CT25" s="4">
        <f ca="1">IF($A25&gt;CT$1,0,$B25*(1-Parameters!$B$58)*(1-Parameters!$B$60^('PCF decay matrix'!CT$1-'PCF decay matrix'!$A25)))</f>
        <v>1.6967687449305515</v>
      </c>
      <c r="CU25" s="4">
        <f ca="1">IF($A25&gt;CU$1,0,$B25*(1-Parameters!$B$58)*(1-Parameters!$B$60^('PCF decay matrix'!CU$1-'PCF decay matrix'!$A25)))</f>
        <v>1.702498073221145</v>
      </c>
      <c r="CV25" s="4">
        <f ca="1">IF($A25&gt;CV$1,0,$B25*(1-Parameters!$B$58)*(1-Parameters!$B$60^('PCF decay matrix'!CV$1-'PCF decay matrix'!$A25)))</f>
        <v>1.7080431315414903</v>
      </c>
      <c r="CW25" s="4">
        <f ca="1">IF($A25&gt;CW$1,0,$B25*(1-Parameters!$B$58)*(1-Parameters!$B$60^('PCF decay matrix'!CW$1-'PCF decay matrix'!$A25)))</f>
        <v>1.71340984648895</v>
      </c>
      <c r="CX25" s="4">
        <f ca="1">IF($A25&gt;CX$1,0,$B25*(1-Parameters!$B$58)*(1-Parameters!$B$60^('PCF decay matrix'!CX$1-'PCF decay matrix'!$A25)))</f>
        <v>1.7186039540462341</v>
      </c>
      <c r="CY25" s="4">
        <f ca="1">IF($A25&gt;CY$1,0,$B25*(1-Parameters!$B$58)*(1-Parameters!$B$60^('PCF decay matrix'!CY$1-'PCF decay matrix'!$A25)))</f>
        <v>1.723631005712059</v>
      </c>
      <c r="CZ25" s="4">
        <f ca="1">IF($A25&gt;CZ$1,0,$B25*(1-Parameters!$B$58)*(1-Parameters!$B$60^('PCF decay matrix'!CZ$1-'PCF decay matrix'!$A25)))</f>
        <v>1.7284963744346291</v>
      </c>
      <c r="DA25" s="4">
        <f ca="1">IF($A25&gt;DA$1,0,$B25*(1-Parameters!$B$58)*(1-Parameters!$B$60^('PCF decay matrix'!DA$1-'PCF decay matrix'!$A25)))</f>
        <v>1.7332052603542802</v>
      </c>
      <c r="DB25" s="4">
        <f ca="1">IF($A25&gt;DB$1,0,$B25*(1-Parameters!$B$58)*(1-Parameters!$B$60^('PCF decay matrix'!DB$1-'PCF decay matrix'!$A25)))</f>
        <v>1.7377626963614277</v>
      </c>
      <c r="DC25" s="4">
        <f ca="1">IF($A25&gt;DC$1,0,$B25*(1-Parameters!$B$58)*(1-Parameters!$B$60^('PCF decay matrix'!DC$1-'PCF decay matrix'!$A25)))</f>
        <v>1.7421735534757539</v>
      </c>
      <c r="DD25" s="4">
        <f ca="1">IF($A25&gt;DD$1,0,$B25*(1-Parameters!$B$58)*(1-Parameters!$B$60^('PCF decay matrix'!DD$1-'PCF decay matrix'!$A25)))</f>
        <v>1.7464425460523889</v>
      </c>
      <c r="DE25" s="4">
        <f ca="1">IF($A25&gt;DE$1,0,$B25*(1-Parameters!$B$58)*(1-Parameters!$B$60^('PCF decay matrix'!DE$1-'PCF decay matrix'!$A25)))</f>
        <v>1.7505742368206465</v>
      </c>
      <c r="DF25" s="4">
        <f ca="1">IF($A25&gt;DF$1,0,$B25*(1-Parameters!$B$58)*(1-Parameters!$B$60^('PCF decay matrix'!DF$1-'PCF decay matrix'!$A25)))</f>
        <v>1.7545730417607015</v>
      </c>
      <c r="DG25" s="4">
        <f ca="1">IF($A25&gt;DG$1,0,$B25*(1-Parameters!$B$58)*(1-Parameters!$B$60^('PCF decay matrix'!DG$1-'PCF decay matrix'!$A25)))</f>
        <v>1.7584432348234196</v>
      </c>
      <c r="DH25" s="4">
        <f ca="1">IF($A25&gt;DH$1,0,$B25*(1-Parameters!$B$58)*(1-Parameters!$B$60^('PCF decay matrix'!DH$1-'PCF decay matrix'!$A25)))</f>
        <v>1.7621889524983874</v>
      </c>
      <c r="DI25" s="4">
        <f ca="1">IF($A25&gt;DI$1,0,$B25*(1-Parameters!$B$58)*(1-Parameters!$B$60^('PCF decay matrix'!DI$1-'PCF decay matrix'!$A25)))</f>
        <v>1.7658141982350199</v>
      </c>
      <c r="DJ25" s="4">
        <f ca="1">IF($A25&gt;DJ$1,0,$B25*(1-Parameters!$B$58)*(1-Parameters!$B$60^('PCF decay matrix'!DJ$1-'PCF decay matrix'!$A25)))</f>
        <v>1.7693228467214781</v>
      </c>
      <c r="DK25" s="4">
        <f ca="1">IF($A25&gt;DK$1,0,$B25*(1-Parameters!$B$58)*(1-Parameters!$B$60^('PCF decay matrix'!DK$1-'PCF decay matrix'!$A25)))</f>
        <v>1.7727186480259598</v>
      </c>
      <c r="DL25" s="4">
        <f ca="1">IF($A25&gt;DL$1,0,$B25*(1-Parameters!$B$58)*(1-Parameters!$B$60^('PCF decay matrix'!DL$1-'PCF decay matrix'!$A25)))</f>
        <v>1.7760052316048014</v>
      </c>
      <c r="DM25" s="4">
        <f ca="1">IF($A25&gt;DM$1,0,$B25*(1-Parameters!$B$58)*(1-Parameters!$B$60^('PCF decay matrix'!DM$1-'PCF decay matrix'!$A25)))</f>
        <v>1.7791861101816646</v>
      </c>
      <c r="DN25" s="4">
        <f ca="1">IF($A25&gt;DN$1,0,$B25*(1-Parameters!$B$58)*(1-Parameters!$B$60^('PCF decay matrix'!DN$1-'PCF decay matrix'!$A25)))</f>
        <v>1.7822646835019615</v>
      </c>
      <c r="DO25" s="4">
        <f ca="1">IF($A25&gt;DO$1,0,$B25*(1-Parameters!$B$58)*(1-Parameters!$B$60^('PCF decay matrix'!DO$1-'PCF decay matrix'!$A25)))</f>
        <v>1.785244241966526</v>
      </c>
      <c r="DP25" s="4">
        <f ca="1">IF($A25&gt;DP$1,0,$B25*(1-Parameters!$B$58)*(1-Parameters!$B$60^('PCF decay matrix'!DP$1-'PCF decay matrix'!$A25)))</f>
        <v>1.7881279701484167</v>
      </c>
      <c r="DQ25" s="4">
        <f ca="1">IF($A25&gt;DQ$1,0,$B25*(1-Parameters!$B$58)*(1-Parameters!$B$60^('PCF decay matrix'!DQ$1-'PCF decay matrix'!$A25)))</f>
        <v>1.7909189501966121</v>
      </c>
      <c r="DR25" s="4">
        <f ca="1">IF($A25&gt;DR$1,0,$B25*(1-Parameters!$B$58)*(1-Parameters!$B$60^('PCF decay matrix'!DR$1-'PCF decay matrix'!$A25)))</f>
        <v>1.7936201651302321</v>
      </c>
      <c r="DS25" s="4">
        <f ca="1">IF($A25&gt;DS$1,0,$B25*(1-Parameters!$B$58)*(1-Parameters!$B$60^('PCF decay matrix'!DS$1-'PCF decay matrix'!$A25)))</f>
        <v>1.7962345020268111</v>
      </c>
      <c r="DT25" s="4">
        <f ca="1">IF($A25&gt;DT$1,0,$B25*(1-Parameters!$B$58)*(1-Parameters!$B$60^('PCF decay matrix'!DT$1-'PCF decay matrix'!$A25)))</f>
        <v>1.798764755108025</v>
      </c>
      <c r="DU25" s="4">
        <f ca="1">IF($A25&gt;DU$1,0,$B25*(1-Parameters!$B$58)*(1-Parameters!$B$60^('PCF decay matrix'!DU$1-'PCF decay matrix'!$A25)))</f>
        <v>1.8012136287261766</v>
      </c>
      <c r="DV25" s="4">
        <f ca="1">IF($A25&gt;DV$1,0,$B25*(1-Parameters!$B$58)*(1-Parameters!$B$60^('PCF decay matrix'!DV$1-'PCF decay matrix'!$A25)))</f>
        <v>1.803583740254626</v>
      </c>
      <c r="DW25" s="4">
        <f ca="1">IF($A25&gt;DW$1,0,$B25*(1-Parameters!$B$58)*(1-Parameters!$B$60^('PCF decay matrix'!DW$1-'PCF decay matrix'!$A25)))</f>
        <v>1.8058776228852569</v>
      </c>
      <c r="DX25" s="4">
        <f ca="1">IF($A25&gt;DX$1,0,$B25*(1-Parameters!$B$58)*(1-Parameters!$B$60^('PCF decay matrix'!DX$1-'PCF decay matrix'!$A25)))</f>
        <v>1.8080977283359707</v>
      </c>
      <c r="DY25" s="4">
        <f ca="1">IF($A25&gt;DY$1,0,$B25*(1-Parameters!$B$58)*(1-Parameters!$B$60^('PCF decay matrix'!DY$1-'PCF decay matrix'!$A25)))</f>
        <v>1.8102464294710998</v>
      </c>
      <c r="DZ25" s="4">
        <f ca="1">IF($A25&gt;DZ$1,0,$B25*(1-Parameters!$B$58)*(1-Parameters!$B$60^('PCF decay matrix'!DZ$1-'PCF decay matrix'!$A25)))</f>
        <v>1.8123260228375411</v>
      </c>
      <c r="EA25" s="4">
        <f ca="1">IF($A25&gt;EA$1,0,$B25*(1-Parameters!$B$58)*(1-Parameters!$B$60^('PCF decay matrix'!EA$1-'PCF decay matrix'!$A25)))</f>
        <v>1.814338731119322</v>
      </c>
      <c r="EB25" s="4">
        <f ca="1">IF($A25&gt;EB$1,0,$B25*(1-Parameters!$B$58)*(1-Parameters!$B$60^('PCF decay matrix'!EB$1-'PCF decay matrix'!$A25)))</f>
        <v>1.8162867055132212</v>
      </c>
      <c r="EC25" s="4">
        <f ca="1">IF($A25&gt;EC$1,0,$B25*(1-Parameters!$B$58)*(1-Parameters!$B$60^('PCF decay matrix'!EC$1-'PCF decay matrix'!$A25)))</f>
        <v>1.8181720280279816</v>
      </c>
      <c r="ED25" s="4">
        <f ca="1">IF($A25&gt;ED$1,0,$B25*(1-Parameters!$B$58)*(1-Parameters!$B$60^('PCF decay matrix'!ED$1-'PCF decay matrix'!$A25)))</f>
        <v>1.8199967137095774</v>
      </c>
      <c r="EE25" s="4">
        <f ca="1">IF($A25&gt;EE$1,0,$B25*(1-Parameters!$B$58)*(1-Parameters!$B$60^('PCF decay matrix'!EE$1-'PCF decay matrix'!$A25)))</f>
        <v>1.8217627127949083</v>
      </c>
      <c r="EF25" s="4">
        <f ca="1">IF($A25&gt;EF$1,0,$B25*(1-Parameters!$B$58)*(1-Parameters!$B$60^('PCF decay matrix'!EF$1-'PCF decay matrix'!$A25)))</f>
        <v>1.8234719127962267</v>
      </c>
      <c r="EG25" s="4">
        <f ca="1">IF($A25&gt;EG$1,0,$B25*(1-Parameters!$B$58)*(1-Parameters!$B$60^('PCF decay matrix'!EG$1-'PCF decay matrix'!$A25)))</f>
        <v>1.8251261405185244</v>
      </c>
      <c r="EH25" s="4">
        <f ca="1">IF($A25&gt;EH$1,0,$B25*(1-Parameters!$B$58)*(1-Parameters!$B$60^('PCF decay matrix'!EH$1-'PCF decay matrix'!$A25)))</f>
        <v>1.8267271640120344</v>
      </c>
      <c r="EI25" s="4">
        <f ca="1">IF($A25&gt;EI$1,0,$B25*(1-Parameters!$B$58)*(1-Parameters!$B$60^('PCF decay matrix'!EI$1-'PCF decay matrix'!$A25)))</f>
        <v>1.8282766944619362</v>
      </c>
      <c r="EJ25" s="4">
        <f ca="1">IF($A25&gt;EJ$1,0,$B25*(1-Parameters!$B$58)*(1-Parameters!$B$60^('PCF decay matrix'!EJ$1-'PCF decay matrix'!$A25)))</f>
        <v>1.8297763880172806</v>
      </c>
      <c r="EK25" s="4">
        <f ca="1">IF($A25&gt;EK$1,0,$B25*(1-Parameters!$B$58)*(1-Parameters!$B$60^('PCF decay matrix'!EK$1-'PCF decay matrix'!$A25)))</f>
        <v>1.8312278475610955</v>
      </c>
      <c r="EL25" s="4">
        <f ca="1">IF($A25&gt;EL$1,0,$B25*(1-Parameters!$B$58)*(1-Parameters!$B$60^('PCF decay matrix'!EL$1-'PCF decay matrix'!$A25)))</f>
        <v>1.8326326244235576</v>
      </c>
      <c r="EM25" s="4">
        <f ca="1">IF($A25&gt;EM$1,0,$B25*(1-Parameters!$B$58)*(1-Parameters!$B$60^('PCF decay matrix'!EM$1-'PCF decay matrix'!$A25)))</f>
        <v>1.8339922200400653</v>
      </c>
      <c r="EN25" s="4">
        <f ca="1">IF($A25&gt;EN$1,0,$B25*(1-Parameters!$B$58)*(1-Parameters!$B$60^('PCF decay matrix'!EN$1-'PCF decay matrix'!$A25)))</f>
        <v>1.8353080875559833</v>
      </c>
      <c r="EO25" s="4">
        <f ca="1">IF($A25&gt;EO$1,0,$B25*(1-Parameters!$B$58)*(1-Parameters!$B$60^('PCF decay matrix'!EO$1-'PCF decay matrix'!$A25)))</f>
        <v>1.836581633379774</v>
      </c>
      <c r="EP25" s="4">
        <f ca="1">IF($A25&gt;EP$1,0,$B25*(1-Parameters!$B$58)*(1-Parameters!$B$60^('PCF decay matrix'!EP$1-'PCF decay matrix'!$A25)))</f>
        <v>1.8378142186861786</v>
      </c>
      <c r="EQ25" s="4">
        <f ca="1">IF($A25&gt;EQ$1,0,$B25*(1-Parameters!$B$58)*(1-Parameters!$B$60^('PCF decay matrix'!EQ$1-'PCF decay matrix'!$A25)))</f>
        <v>1.8390071608710479</v>
      </c>
      <c r="ER25" s="4">
        <f ca="1">IF($A25&gt;ER$1,0,$B25*(1-Parameters!$B$58)*(1-Parameters!$B$60^('PCF decay matrix'!ER$1-'PCF decay matrix'!$A25)))</f>
        <v>1.8401617349593855</v>
      </c>
      <c r="ES25" s="4">
        <f ca="1">IF($A25&gt;ES$1,0,$B25*(1-Parameters!$B$58)*(1-Parameters!$B$60^('PCF decay matrix'!ES$1-'PCF decay matrix'!$A25)))</f>
        <v>1.8412791749681041</v>
      </c>
      <c r="ET25" s="4">
        <f ca="1">IF($A25&gt;ET$1,0,$B25*(1-Parameters!$B$58)*(1-Parameters!$B$60^('PCF decay matrix'!ET$1-'PCF decay matrix'!$A25)))</f>
        <v>1.8423606752249502</v>
      </c>
      <c r="EU25" s="4">
        <f ca="1">IF($A25&gt;EU$1,0,$B25*(1-Parameters!$B$58)*(1-Parameters!$B$60^('PCF decay matrix'!EU$1-'PCF decay matrix'!$A25)))</f>
        <v>1.8434073916450104</v>
      </c>
      <c r="EV25" s="4">
        <f ca="1">IF($A25&gt;EV$1,0,$B25*(1-Parameters!$B$58)*(1-Parameters!$B$60^('PCF decay matrix'!EV$1-'PCF decay matrix'!$A25)))</f>
        <v>1.8444204429661619</v>
      </c>
      <c r="EW25" s="4">
        <f ca="1">IF($A25&gt;EW$1,0,$B25*(1-Parameters!$B$58)*(1-Parameters!$B$60^('PCF decay matrix'!EW$1-'PCF decay matrix'!$A25)))</f>
        <v>1.8454009119447876</v>
      </c>
      <c r="EX25" s="4">
        <f ca="1">IF($A25&gt;EX$1,0,$B25*(1-Parameters!$B$58)*(1-Parameters!$B$60^('PCF decay matrix'!EX$1-'PCF decay matrix'!$A25)))</f>
        <v>1.8463498465130326</v>
      </c>
      <c r="EY25" s="4">
        <f ca="1">IF($A25&gt;EY$1,0,$B25*(1-Parameters!$B$58)*(1-Parameters!$B$60^('PCF decay matrix'!EY$1-'PCF decay matrix'!$A25)))</f>
        <v>1.8472682608988427</v>
      </c>
      <c r="EZ25" s="4">
        <f ca="1">IF($A25&gt;EZ$1,0,$B25*(1-Parameters!$B$58)*(1-Parameters!$B$60^('PCF decay matrix'!EZ$1-'PCF decay matrix'!$A25)))</f>
        <v>1.8481571367099778</v>
      </c>
      <c r="FA25" s="4">
        <f ca="1">IF($A25&gt;FA$1,0,$B25*(1-Parameters!$B$58)*(1-Parameters!$B$60^('PCF decay matrix'!FA$1-'PCF decay matrix'!$A25)))</f>
        <v>1.8490174239831618</v>
      </c>
      <c r="FB25" s="4">
        <f ca="1">IF($A25&gt;FB$1,0,$B25*(1-Parameters!$B$58)*(1-Parameters!$B$60^('PCF decay matrix'!FB$1-'PCF decay matrix'!$A25)))</f>
        <v>1.8498500421994868</v>
      </c>
      <c r="FC25" s="4">
        <f ca="1">IF($A25&gt;FC$1,0,$B25*(1-Parameters!$B$58)*(1-Parameters!$B$60^('PCF decay matrix'!FC$1-'PCF decay matrix'!$A25)))</f>
        <v>1.8506558812671634</v>
      </c>
      <c r="FD25" s="4">
        <f ca="1">IF($A25&gt;FD$1,0,$B25*(1-Parameters!$B$58)*(1-Parameters!$B$60^('PCF decay matrix'!FD$1-'PCF decay matrix'!$A25)))</f>
        <v>1.8514358024726587</v>
      </c>
      <c r="FE25" s="4">
        <f ca="1">IF($A25&gt;FE$1,0,$B25*(1-Parameters!$B$58)*(1-Parameters!$B$60^('PCF decay matrix'!FE$1-'PCF decay matrix'!$A25)))</f>
        <v>1.8521906394012473</v>
      </c>
      <c r="FF25" s="4">
        <f ca="1">IF($A25&gt;FF$1,0,$B25*(1-Parameters!$B$58)*(1-Parameters!$B$60^('PCF decay matrix'!FF$1-'PCF decay matrix'!$A25)))</f>
        <v>1.852921198827951</v>
      </c>
      <c r="FG25" s="4">
        <f ca="1">IF($A25&gt;FG$1,0,$B25*(1-Parameters!$B$58)*(1-Parameters!$B$60^('PCF decay matrix'!FG$1-'PCF decay matrix'!$A25)))</f>
        <v>1.8536282615798274</v>
      </c>
      <c r="FH25" s="4">
        <f ca="1">IF($A25&gt;FH$1,0,$B25*(1-Parameters!$B$58)*(1-Parameters!$B$60^('PCF decay matrix'!FH$1-'PCF decay matrix'!$A25)))</f>
        <v>1.8543125833705223</v>
      </c>
      <c r="FI25" s="4">
        <f ca="1">IF($A25&gt;FI$1,0,$B25*(1-Parameters!$B$58)*(1-Parameters!$B$60^('PCF decay matrix'!FI$1-'PCF decay matrix'!$A25)))</f>
        <v>1.8549748956079826</v>
      </c>
      <c r="FJ25" s="4">
        <f ca="1">IF($A25&gt;FJ$1,0,$B25*(1-Parameters!$B$58)*(1-Parameters!$B$60^('PCF decay matrix'!FJ$1-'PCF decay matrix'!$A25)))</f>
        <v>1.8556159061761892</v>
      </c>
      <c r="FK25" s="4">
        <f ca="1">IF($A25&gt;FK$1,0,$B25*(1-Parameters!$B$58)*(1-Parameters!$B$60^('PCF decay matrix'!FK$1-'PCF decay matrix'!$A25)))</f>
        <v>1.856236300191749</v>
      </c>
      <c r="FL25" s="4">
        <f ca="1">IF($A25&gt;FL$1,0,$B25*(1-Parameters!$B$58)*(1-Parameters!$B$60^('PCF decay matrix'!FL$1-'PCF decay matrix'!$A25)))</f>
        <v>1.8568367407361532</v>
      </c>
      <c r="FM25" s="4">
        <f ca="1">IF($A25&gt;FM$1,0,$B25*(1-Parameters!$B$58)*(1-Parameters!$B$60^('PCF decay matrix'!FM$1-'PCF decay matrix'!$A25)))</f>
        <v>1.8574178695644814</v>
      </c>
      <c r="FN25" s="4">
        <f ca="1">IF($A25&gt;FN$1,0,$B25*(1-Parameters!$B$58)*(1-Parameters!$B$60^('PCF decay matrix'!FN$1-'PCF decay matrix'!$A25)))</f>
        <v>1.857980307791316</v>
      </c>
      <c r="FO25" s="4">
        <f ca="1">IF($A25&gt;FO$1,0,$B25*(1-Parameters!$B$58)*(1-Parameters!$B$60^('PCF decay matrix'!FO$1-'PCF decay matrix'!$A25)))</f>
        <v>1.8585246565545923</v>
      </c>
      <c r="FP25" s="4">
        <f ca="1">IF($A25&gt;FP$1,0,$B25*(1-Parameters!$B$58)*(1-Parameters!$B$60^('PCF decay matrix'!FP$1-'PCF decay matrix'!$A25)))</f>
        <v>1.8590514976581001</v>
      </c>
      <c r="FQ25" s="4">
        <f ca="1">IF($A25&gt;FQ$1,0,$B25*(1-Parameters!$B$58)*(1-Parameters!$B$60^('PCF decay matrix'!FQ$1-'PCF decay matrix'!$A25)))</f>
        <v>1.8595613941933193</v>
      </c>
      <c r="FR25" s="4">
        <f ca="1">IF($A25&gt;FR$1,0,$B25*(1-Parameters!$B$58)*(1-Parameters!$B$60^('PCF decay matrix'!FR$1-'PCF decay matrix'!$A25)))</f>
        <v>1.8600548911412556</v>
      </c>
      <c r="FS25" s="4">
        <f ca="1">IF($A25&gt;FS$1,0,$B25*(1-Parameters!$B$58)*(1-Parameters!$B$60^('PCF decay matrix'!FS$1-'PCF decay matrix'!$A25)))</f>
        <v>1.8605325159549202</v>
      </c>
      <c r="FT25" s="4">
        <f ca="1">IF($A25&gt;FT$1,0,$B25*(1-Parameters!$B$58)*(1-Parameters!$B$60^('PCF decay matrix'!FT$1-'PCF decay matrix'!$A25)))</f>
        <v>1.8609947791230761</v>
      </c>
      <c r="FU25" s="4">
        <f ca="1">IF($A25&gt;FU$1,0,$B25*(1-Parameters!$B$58)*(1-Parameters!$B$60^('PCF decay matrix'!FU$1-'PCF decay matrix'!$A25)))</f>
        <v>1.8614421747158509</v>
      </c>
      <c r="FV25" s="4">
        <f ca="1">IF($A25&gt;FV$1,0,$B25*(1-Parameters!$B$58)*(1-Parameters!$B$60^('PCF decay matrix'!FV$1-'PCF decay matrix'!$A25)))</f>
        <v>1.8618751809128031</v>
      </c>
      <c r="FW25" s="4">
        <f ca="1">IF($A25&gt;FW$1,0,$B25*(1-Parameters!$B$58)*(1-Parameters!$B$60^('PCF decay matrix'!FW$1-'PCF decay matrix'!$A25)))</f>
        <v>1.8622942605140043</v>
      </c>
      <c r="FX25" s="4">
        <f ca="1">IF($A25&gt;FX$1,0,$B25*(1-Parameters!$B$58)*(1-Parameters!$B$60^('PCF decay matrix'!FX$1-'PCF decay matrix'!$A25)))</f>
        <v>1.8626998614346817</v>
      </c>
      <c r="FY25" s="4">
        <f ca="1">IF($A25&gt;FY$1,0,$B25*(1-Parameters!$B$58)*(1-Parameters!$B$60^('PCF decay matrix'!FY$1-'PCF decay matrix'!$A25)))</f>
        <v>1.863092417183954</v>
      </c>
      <c r="FZ25" s="4">
        <f ca="1">IF($A25&gt;FZ$1,0,$B25*(1-Parameters!$B$58)*(1-Parameters!$B$60^('PCF decay matrix'!FZ$1-'PCF decay matrix'!$A25)))</f>
        <v>1.8634723473281694</v>
      </c>
      <c r="GA25" s="4">
        <f ca="1">IF($A25&gt;GA$1,0,$B25*(1-Parameters!$B$58)*(1-Parameters!$B$60^('PCF decay matrix'!GA$1-'PCF decay matrix'!$A25)))</f>
        <v>1.8638400579393402</v>
      </c>
      <c r="GB25" s="4">
        <f ca="1">IF($A25&gt;GB$1,0,$B25*(1-Parameters!$B$58)*(1-Parameters!$B$60^('PCF decay matrix'!GB$1-'PCF decay matrix'!$A25)))</f>
        <v>1.8641959420291554</v>
      </c>
      <c r="GC25" s="4">
        <f ca="1">IF($A25&gt;GC$1,0,$B25*(1-Parameters!$B$58)*(1-Parameters!$B$60^('PCF decay matrix'!GC$1-'PCF decay matrix'!$A25)))</f>
        <v>1.8645403799690357</v>
      </c>
      <c r="GD25" s="4">
        <f ca="1">IF($A25&gt;GD$1,0,$B25*(1-Parameters!$B$58)*(1-Parameters!$B$60^('PCF decay matrix'!GD$1-'PCF decay matrix'!$A25)))</f>
        <v>1.864873739896675</v>
      </c>
      <c r="GE25" s="4">
        <f ca="1">IF($A25&gt;GE$1,0,$B25*(1-Parameters!$B$58)*(1-Parameters!$B$60^('PCF decay matrix'!GE$1-'PCF decay matrix'!$A25)))</f>
        <v>1.8651963781095109</v>
      </c>
      <c r="GF25" s="4">
        <f ca="1">IF($A25&gt;GF$1,0,$B25*(1-Parameters!$B$58)*(1-Parameters!$B$60^('PCF decay matrix'!GF$1-'PCF decay matrix'!$A25)))</f>
        <v>1.8655086394455358</v>
      </c>
      <c r="GG25" s="4">
        <f ca="1">IF($A25&gt;GG$1,0,$B25*(1-Parameters!$B$58)*(1-Parameters!$B$60^('PCF decay matrix'!GG$1-'PCF decay matrix'!$A25)))</f>
        <v>1.8658108576518642</v>
      </c>
      <c r="GH25" s="4">
        <f ca="1">IF($A25&gt;GH$1,0,$B25*(1-Parameters!$B$58)*(1-Parameters!$B$60^('PCF decay matrix'!GH$1-'PCF decay matrix'!$A25)))</f>
        <v>1.8661033557414413</v>
      </c>
      <c r="GI25" s="4">
        <f ca="1">IF($A25&gt;GI$1,0,$B25*(1-Parameters!$B$58)*(1-Parameters!$B$60^('PCF decay matrix'!GI$1-'PCF decay matrix'!$A25)))</f>
        <v>1.8663864463382844</v>
      </c>
      <c r="GJ25" s="4">
        <f ca="1">IF($A25&gt;GJ$1,0,$B25*(1-Parameters!$B$58)*(1-Parameters!$B$60^('PCF decay matrix'!GJ$1-'PCF decay matrix'!$A25)))</f>
        <v>1.8666604320116165</v>
      </c>
      <c r="GK25" s="4">
        <f ca="1">IF($A25&gt;GK$1,0,$B25*(1-Parameters!$B$58)*(1-Parameters!$B$60^('PCF decay matrix'!GK$1-'PCF decay matrix'!$A25)))</f>
        <v>1.8669256055992529</v>
      </c>
    </row>
    <row r="26" spans="1:193" x14ac:dyDescent="0.25">
      <c r="A26">
        <v>2034</v>
      </c>
      <c r="B26" s="20">
        <f ca="1">'PCF model'!D26</f>
        <v>3.0227468806431252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>
        <f ca="1">IF($A26&gt;AA$1,0,$B26*(1-Parameters!$B$58)*(1-Parameters!$B$60^('PCF decay matrix'!AA$1-'PCF decay matrix'!$A26)))</f>
        <v>0</v>
      </c>
      <c r="AB26">
        <f ca="1">IF($A26&gt;AB$1,0,$B26*(1-Parameters!$B$58)*(1-Parameters!$B$60^('PCF decay matrix'!AB$1-'PCF decay matrix'!$A26)))</f>
        <v>6.1316305479800659E-2</v>
      </c>
      <c r="AC26">
        <f ca="1">IF($A26&gt;AC$1,0,$B26*(1-Parameters!$B$58)*(1-Parameters!$B$60^('PCF decay matrix'!AC$1-'PCF decay matrix'!$A26)))</f>
        <v>0.1206605204782375</v>
      </c>
      <c r="AD26">
        <f ca="1">IF($A26&gt;AD$1,0,$B26*(1-Parameters!$B$58)*(1-Parameters!$B$60^('PCF decay matrix'!AD$1-'PCF decay matrix'!$A26)))</f>
        <v>0.17809607251000278</v>
      </c>
      <c r="AE26">
        <f ca="1">IF($A26&gt;AE$1,0,$B26*(1-Parameters!$B$58)*(1-Parameters!$B$60^('PCF decay matrix'!AE$1-'PCF decay matrix'!$A26)))</f>
        <v>0.2336843490973752</v>
      </c>
      <c r="AF26">
        <f ca="1">IF($A26&gt;AF$1,0,$B26*(1-Parameters!$B$58)*(1-Parameters!$B$60^('PCF decay matrix'!AF$1-'PCF decay matrix'!$A26)))</f>
        <v>0.28748476338163675</v>
      </c>
      <c r="AG26">
        <f ca="1">IF($A26&gt;AG$1,0,$B26*(1-Parameters!$B$58)*(1-Parameters!$B$60^('PCF decay matrix'!AG$1-'PCF decay matrix'!$A26)))</f>
        <v>0.33955481762425554</v>
      </c>
      <c r="AH26">
        <f ca="1">IF($A26&gt;AH$1,0,$B26*(1-Parameters!$B$58)*(1-Parameters!$B$60^('PCF decay matrix'!AH$1-'PCF decay matrix'!$A26)))</f>
        <v>0.38995016466570737</v>
      </c>
      <c r="AI26">
        <f ca="1">IF($A26&gt;AI$1,0,$B26*(1-Parameters!$B$58)*(1-Parameters!$B$60^('PCF decay matrix'!AI$1-'PCF decay matrix'!$A26)))</f>
        <v>0.43872466740762445</v>
      </c>
      <c r="AJ26">
        <f ca="1">IF($A26&gt;AJ$1,0,$B26*(1-Parameters!$B$58)*(1-Parameters!$B$60^('PCF decay matrix'!AJ$1-'PCF decay matrix'!$A26)))</f>
        <v>0.48593045638184285</v>
      </c>
      <c r="AK26">
        <f ca="1">IF($A26&gt;AK$1,0,$B26*(1-Parameters!$B$58)*(1-Parameters!$B$60^('PCF decay matrix'!AK$1-'PCF decay matrix'!$A26)))</f>
        <v>0.53161798546788208</v>
      </c>
      <c r="AL26">
        <f ca="1">IF($A26&gt;AL$1,0,$B26*(1-Parameters!$B$58)*(1-Parameters!$B$60^('PCF decay matrix'!AL$1-'PCF decay matrix'!$A26)))</f>
        <v>0.57583608581840662</v>
      </c>
      <c r="AM26">
        <f ca="1">IF($A26&gt;AM$1,0,$B26*(1-Parameters!$B$58)*(1-Parameters!$B$60^('PCF decay matrix'!AM$1-'PCF decay matrix'!$A26)))</f>
        <v>0.6186320180503061</v>
      </c>
      <c r="AN26">
        <f ca="1">IF($A26&gt;AN$1,0,$B26*(1-Parameters!$B$58)*(1-Parameters!$B$60^('PCF decay matrix'!AN$1-'PCF decay matrix'!$A26)))</f>
        <v>0.66005152275717427</v>
      </c>
      <c r="AO26">
        <f ca="1">IF($A26&gt;AO$1,0,$B26*(1-Parameters!$B$58)*(1-Parameters!$B$60^('PCF decay matrix'!AO$1-'PCF decay matrix'!$A26)))</f>
        <v>0.70013886939717862</v>
      </c>
      <c r="AP26">
        <f ca="1">IF($A26&gt;AP$1,0,$B26*(1-Parameters!$B$58)*(1-Parameters!$B$60^('PCF decay matrix'!AP$1-'PCF decay matrix'!$A26)))</f>
        <v>0.73893690360856767</v>
      </c>
      <c r="AQ26">
        <f ca="1">IF($A26&gt;AQ$1,0,$B26*(1-Parameters!$B$58)*(1-Parameters!$B$60^('PCF decay matrix'!AQ$1-'PCF decay matrix'!$A26)))</f>
        <v>0.77648709300339114</v>
      </c>
      <c r="AR26">
        <f ca="1">IF($A26&gt;AR$1,0,$B26*(1-Parameters!$B$58)*(1-Parameters!$B$60^('PCF decay matrix'!AR$1-'PCF decay matrix'!$A26)))</f>
        <v>0.81282957148837631</v>
      </c>
      <c r="AS26">
        <f ca="1">IF($A26&gt;AS$1,0,$B26*(1-Parameters!$B$58)*(1-Parameters!$B$60^('PCF decay matrix'!AS$1-'PCF decay matrix'!$A26)))</f>
        <v>0.84800318216032911</v>
      </c>
      <c r="AT26">
        <f ca="1">IF($A26&gt;AT$1,0,$B26*(1-Parameters!$B$58)*(1-Parameters!$B$60^('PCF decay matrix'!AT$1-'PCF decay matrix'!$A26)))</f>
        <v>0.8820455188219094</v>
      </c>
      <c r="AU26">
        <f ca="1">IF($A26&gt;AU$1,0,$B26*(1-Parameters!$B$58)*(1-Parameters!$B$60^('PCF decay matrix'!AU$1-'PCF decay matrix'!$A26)))</f>
        <v>0.91499296616215253</v>
      </c>
      <c r="AV26">
        <f ca="1">IF($A26&gt;AV$1,0,$B26*(1-Parameters!$B$58)*(1-Parameters!$B$60^('PCF decay matrix'!AV$1-'PCF decay matrix'!$A26)))</f>
        <v>0.94688073864468059</v>
      </c>
      <c r="AW26">
        <f ca="1">IF($A26&gt;AW$1,0,$B26*(1-Parameters!$B$58)*(1-Parameters!$B$60^('PCF decay matrix'!AW$1-'PCF decay matrix'!$A26)))</f>
        <v>0.977742918145169</v>
      </c>
      <c r="AX26">
        <f ca="1">IF($A26&gt;AX$1,0,$B26*(1-Parameters!$B$58)*(1-Parameters!$B$60^('PCF decay matrix'!AX$1-'PCF decay matrix'!$A26)))</f>
        <v>1.007612490378295</v>
      </c>
      <c r="AY26">
        <f ca="1">IF($A26&gt;AY$1,0,$B26*(1-Parameters!$B$58)*(1-Parameters!$B$60^('PCF decay matrix'!AY$1-'PCF decay matrix'!$A26)))</f>
        <v>1.0365213801531024</v>
      </c>
      <c r="AZ26">
        <f ca="1">IF($A26&gt;AZ$1,0,$B26*(1-Parameters!$B$58)*(1-Parameters!$B$60^('PCF decay matrix'!AZ$1-'PCF decay matrix'!$A26)))</f>
        <v>1.0645004854944615</v>
      </c>
      <c r="BA26">
        <f ca="1">IF($A26&gt;BA$1,0,$B26*(1-Parameters!$B$58)*(1-Parameters!$B$60^('PCF decay matrix'!BA$1-'PCF decay matrix'!$A26)))</f>
        <v>1.0915797106670952</v>
      </c>
      <c r="BB26">
        <f ca="1">IF($A26&gt;BB$1,0,$B26*(1-Parameters!$B$58)*(1-Parameters!$B$60^('PCF decay matrix'!BB$1-'PCF decay matrix'!$A26)))</f>
        <v>1.1177879981374688</v>
      </c>
      <c r="BC26">
        <f ca="1">IF($A26&gt;BC$1,0,$B26*(1-Parameters!$B$58)*(1-Parameters!$B$60^('PCF decay matrix'!BC$1-'PCF decay matrix'!$A26)))</f>
        <v>1.143153359507701</v>
      </c>
      <c r="BD26">
        <f ca="1">IF($A26&gt;BD$1,0,$B26*(1-Parameters!$B$58)*(1-Parameters!$B$60^('PCF decay matrix'!BD$1-'PCF decay matrix'!$A26)))</f>
        <v>1.1677029054545613</v>
      </c>
      <c r="BE26">
        <f ca="1">IF($A26&gt;BE$1,0,$B26*(1-Parameters!$B$58)*(1-Parameters!$B$60^('PCF decay matrix'!BE$1-'PCF decay matrix'!$A26)))</f>
        <v>1.1914628747055536</v>
      </c>
      <c r="BF26">
        <f ca="1">IF($A26&gt;BF$1,0,$B26*(1-Parameters!$B$58)*(1-Parameters!$B$60^('PCF decay matrix'!BF$1-'PCF decay matrix'!$A26)))</f>
        <v>1.2144586620830502</v>
      </c>
      <c r="BG26">
        <f ca="1">IF($A26&gt;BG$1,0,$B26*(1-Parameters!$B$58)*(1-Parameters!$B$60^('PCF decay matrix'!BG$1-'PCF decay matrix'!$A26)))</f>
        <v>1.2367148456464592</v>
      </c>
      <c r="BH26">
        <f ca="1">IF($A26&gt;BH$1,0,$B26*(1-Parameters!$B$58)*(1-Parameters!$B$60^('PCF decay matrix'!BH$1-'PCF decay matrix'!$A26)))</f>
        <v>1.258255212961426</v>
      </c>
      <c r="BI26">
        <f ca="1">IF($A26&gt;BI$1,0,$B26*(1-Parameters!$B$58)*(1-Parameters!$B$60^('PCF decay matrix'!BI$1-'PCF decay matrix'!$A26)))</f>
        <v>1.2791027865241511</v>
      </c>
      <c r="BJ26">
        <f ca="1">IF($A26&gt;BJ$1,0,$B26*(1-Parameters!$B$58)*(1-Parameters!$B$60^('PCF decay matrix'!BJ$1-'PCF decay matrix'!$A26)))</f>
        <v>1.2992798483679975</v>
      </c>
      <c r="BK26">
        <f ca="1">IF($A26&gt;BK$1,0,$B26*(1-Parameters!$B$58)*(1-Parameters!$B$60^('PCF decay matrix'!BK$1-'PCF decay matrix'!$A26)))</f>
        <v>1.3188079638786823</v>
      </c>
      <c r="BL26">
        <f ca="1">IF($A26&gt;BL$1,0,$B26*(1-Parameters!$B$58)*(1-Parameters!$B$60^('PCF decay matrix'!BL$1-'PCF decay matrix'!$A26)))</f>
        <v>1.3377080048435139</v>
      </c>
      <c r="BM26">
        <f ca="1">IF($A26&gt;BM$1,0,$B26*(1-Parameters!$B$58)*(1-Parameters!$B$60^('PCF decay matrix'!BM$1-'PCF decay matrix'!$A26)))</f>
        <v>1.3560001717593066</v>
      </c>
      <c r="BN26">
        <f ca="1">IF($A26&gt;BN$1,0,$B26*(1-Parameters!$B$58)*(1-Parameters!$B$60^('PCF decay matrix'!BN$1-'PCF decay matrix'!$A26)))</f>
        <v>1.3737040154228117</v>
      </c>
      <c r="BO26">
        <f ca="1">IF($A26&gt;BO$1,0,$B26*(1-Parameters!$B$58)*(1-Parameters!$B$60^('PCF decay matrix'!BO$1-'PCF decay matrix'!$A26)))</f>
        <v>1.390838457826747</v>
      </c>
      <c r="BP26">
        <f ca="1">IF($A26&gt;BP$1,0,$B26*(1-Parameters!$B$58)*(1-Parameters!$B$60^('PCF decay matrix'!BP$1-'PCF decay matrix'!$A26)))</f>
        <v>1.4074218123837572</v>
      </c>
      <c r="BQ26">
        <f ca="1">IF($A26&gt;BQ$1,0,$B26*(1-Parameters!$B$58)*(1-Parameters!$B$60^('PCF decay matrix'!BQ$1-'PCF decay matrix'!$A26)))</f>
        <v>1.4234718034999163</v>
      </c>
      <c r="BR26">
        <f ca="1">IF($A26&gt;BR$1,0,$B26*(1-Parameters!$B$58)*(1-Parameters!$B$60^('PCF decay matrix'!BR$1-'PCF decay matrix'!$A26)))</f>
        <v>1.4390055855186998</v>
      </c>
      <c r="BS26">
        <f ca="1">IF($A26&gt;BS$1,0,$B26*(1-Parameters!$B$58)*(1-Parameters!$B$60^('PCF decay matrix'!BS$1-'PCF decay matrix'!$A26)))</f>
        <v>1.4540397610556659</v>
      </c>
      <c r="BT26">
        <f ca="1">IF($A26&gt;BT$1,0,$B26*(1-Parameters!$B$58)*(1-Parameters!$B$60^('PCF decay matrix'!BT$1-'PCF decay matrix'!$A26)))</f>
        <v>1.4685903987434474</v>
      </c>
      <c r="BU26">
        <f ca="1">IF($A26&gt;BU$1,0,$B26*(1-Parameters!$B$58)*(1-Parameters!$B$60^('PCF decay matrix'!BU$1-'PCF decay matrix'!$A26)))</f>
        <v>1.4826730504060228</v>
      </c>
      <c r="BV26">
        <f ca="1">IF($A26&gt;BV$1,0,$B26*(1-Parameters!$B$58)*(1-Parameters!$B$60^('PCF decay matrix'!BV$1-'PCF decay matrix'!$A26)))</f>
        <v>1.4963027676806111</v>
      </c>
      <c r="BW26">
        <f ca="1">IF($A26&gt;BW$1,0,$B26*(1-Parameters!$B$58)*(1-Parameters!$B$60^('PCF decay matrix'!BW$1-'PCF decay matrix'!$A26)))</f>
        <v>1.5094941181049697</v>
      </c>
      <c r="BX26">
        <f ca="1">IF($A26&gt;BX$1,0,$B26*(1-Parameters!$B$58)*(1-Parameters!$B$60^('PCF decay matrix'!BX$1-'PCF decay matrix'!$A26)))</f>
        <v>1.5222612006872811</v>
      </c>
      <c r="BY26">
        <f ca="1">IF($A26&gt;BY$1,0,$B26*(1-Parameters!$B$58)*(1-Parameters!$B$60^('PCF decay matrix'!BY$1-'PCF decay matrix'!$A26)))</f>
        <v>1.5346176609752726</v>
      </c>
      <c r="BZ26">
        <f ca="1">IF($A26&gt;BZ$1,0,$B26*(1-Parameters!$B$58)*(1-Parameters!$B$60^('PCF decay matrix'!BZ$1-'PCF decay matrix'!$A26)))</f>
        <v>1.5465767056406718</v>
      </c>
      <c r="CA26">
        <f ca="1">IF($A26&gt;CA$1,0,$B26*(1-Parameters!$B$58)*(1-Parameters!$B$60^('PCF decay matrix'!CA$1-'PCF decay matrix'!$A26)))</f>
        <v>1.5581511165945927</v>
      </c>
      <c r="CB26">
        <f ca="1">IF($A26&gt;CB$1,0,$B26*(1-Parameters!$B$58)*(1-Parameters!$B$60^('PCF decay matrix'!CB$1-'PCF decay matrix'!$A26)))</f>
        <v>1.5693532646489305</v>
      </c>
      <c r="CC26">
        <f ca="1">IF($A26&gt;CC$1,0,$B26*(1-Parameters!$B$58)*(1-Parameters!$B$60^('PCF decay matrix'!CC$1-'PCF decay matrix'!$A26)))</f>
        <v>1.5801951227383741</v>
      </c>
      <c r="CD26">
        <f ca="1">IF($A26&gt;CD$1,0,$B26*(1-Parameters!$B$58)*(1-Parameters!$B$60^('PCF decay matrix'!CD$1-'PCF decay matrix'!$A26)))</f>
        <v>1.5906882787171608</v>
      </c>
      <c r="CE26">
        <f ca="1">IF($A26&gt;CE$1,0,$B26*(1-Parameters!$B$58)*(1-Parameters!$B$60^('PCF decay matrix'!CE$1-'PCF decay matrix'!$A26)))</f>
        <v>1.6008439477442578</v>
      </c>
      <c r="CF26">
        <f ca="1">IF($A26&gt;CF$1,0,$B26*(1-Parameters!$B$58)*(1-Parameters!$B$60^('PCF decay matrix'!CF$1-'PCF decay matrix'!$A26)))</f>
        <v>1.6106729842702037</v>
      </c>
      <c r="CG26">
        <f ca="1">IF($A26&gt;CG$1,0,$B26*(1-Parameters!$B$58)*(1-Parameters!$B$60^('PCF decay matrix'!CG$1-'PCF decay matrix'!$A26)))</f>
        <v>1.6201858936384201</v>
      </c>
      <c r="CH26">
        <f ca="1">IF($A26&gt;CH$1,0,$B26*(1-Parameters!$B$58)*(1-Parameters!$B$60^('PCF decay matrix'!CH$1-'PCF decay matrix'!$A26)))</f>
        <v>1.629392843313398</v>
      </c>
      <c r="CI26">
        <f ca="1">IF($A26&gt;CI$1,0,$B26*(1-Parameters!$B$58)*(1-Parameters!$B$60^('PCF decay matrix'!CI$1-'PCF decay matrix'!$A26)))</f>
        <v>1.6383036737477539</v>
      </c>
      <c r="CJ26">
        <f ca="1">IF($A26&gt;CJ$1,0,$B26*(1-Parameters!$B$58)*(1-Parameters!$B$60^('PCF decay matrix'!CJ$1-'PCF decay matrix'!$A26)))</f>
        <v>1.6469279088997761</v>
      </c>
      <c r="CK26">
        <f ca="1">IF($A26&gt;CK$1,0,$B26*(1-Parameters!$B$58)*(1-Parameters!$B$60^('PCF decay matrix'!CK$1-'PCF decay matrix'!$A26)))</f>
        <v>1.6552747664126979</v>
      </c>
      <c r="CL26">
        <f ca="1">IF($A26&gt;CL$1,0,$B26*(1-Parameters!$B$58)*(1-Parameters!$B$60^('PCF decay matrix'!CL$1-'PCF decay matrix'!$A26)))</f>
        <v>1.6633531674665796</v>
      </c>
      <c r="CM26">
        <f ca="1">IF($A26&gt;CM$1,0,$B26*(1-Parameters!$B$58)*(1-Parameters!$B$60^('PCF decay matrix'!CM$1-'PCF decay matrix'!$A26)))</f>
        <v>1.6711717463133284</v>
      </c>
      <c r="CN26">
        <f ca="1">IF($A26&gt;CN$1,0,$B26*(1-Parameters!$B$58)*(1-Parameters!$B$60^('PCF decay matrix'!CN$1-'PCF decay matrix'!$A26)))</f>
        <v>1.6787388595050476</v>
      </c>
      <c r="CO26">
        <f ca="1">IF($A26&gt;CO$1,0,$B26*(1-Parameters!$B$58)*(1-Parameters!$B$60^('PCF decay matrix'!CO$1-'PCF decay matrix'!$A26)))</f>
        <v>1.6860625948255787</v>
      </c>
      <c r="CP26" s="4">
        <f ca="1">IF($A26&gt;CP$1,0,$B26*(1-Parameters!$B$58)*(1-Parameters!$B$60^('PCF decay matrix'!CP$1-'PCF decay matrix'!$A26)))</f>
        <v>1.6931507799347816</v>
      </c>
      <c r="CQ26" s="4">
        <f ca="1">IF($A26&gt;CQ$1,0,$B26*(1-Parameters!$B$58)*(1-Parameters!$B$60^('PCF decay matrix'!CQ$1-'PCF decay matrix'!$A26)))</f>
        <v>1.7000109907347918</v>
      </c>
      <c r="CR26" s="4">
        <f ca="1">IF($A26&gt;CR$1,0,$B26*(1-Parameters!$B$58)*(1-Parameters!$B$60^('PCF decay matrix'!CR$1-'PCF decay matrix'!$A26)))</f>
        <v>1.7066505594671986</v>
      </c>
      <c r="CS26" s="4">
        <f ca="1">IF($A26&gt;CS$1,0,$B26*(1-Parameters!$B$58)*(1-Parameters!$B$60^('PCF decay matrix'!CS$1-'PCF decay matrix'!$A26)))</f>
        <v>1.7130765825497973</v>
      </c>
      <c r="CT26" s="4">
        <f ca="1">IF($A26&gt;CT$1,0,$B26*(1-Parameters!$B$58)*(1-Parameters!$B$60^('PCF decay matrix'!CT$1-'PCF decay matrix'!$A26)))</f>
        <v>1.7192959281612883</v>
      </c>
      <c r="CU26" s="4">
        <f ca="1">IF($A26&gt;CU$1,0,$B26*(1-Parameters!$B$58)*(1-Parameters!$B$60^('PCF decay matrix'!CU$1-'PCF decay matrix'!$A26)))</f>
        <v>1.7253152435820369</v>
      </c>
      <c r="CV26" s="4">
        <f ca="1">IF($A26&gt;CV$1,0,$B26*(1-Parameters!$B$58)*(1-Parameters!$B$60^('PCF decay matrix'!CV$1-'PCF decay matrix'!$A26)))</f>
        <v>1.731140962298733</v>
      </c>
      <c r="CW26" s="4">
        <f ca="1">IF($A26&gt;CW$1,0,$B26*(1-Parameters!$B$58)*(1-Parameters!$B$60^('PCF decay matrix'!CW$1-'PCF decay matrix'!$A26)))</f>
        <v>1.7367793108805456</v>
      </c>
      <c r="CX26" s="4">
        <f ca="1">IF($A26&gt;CX$1,0,$B26*(1-Parameters!$B$58)*(1-Parameters!$B$60^('PCF decay matrix'!CX$1-'PCF decay matrix'!$A26)))</f>
        <v>1.7422363156341254</v>
      </c>
      <c r="CY26" s="4">
        <f ca="1">IF($A26&gt;CY$1,0,$B26*(1-Parameters!$B$58)*(1-Parameters!$B$60^('PCF decay matrix'!CY$1-'PCF decay matrix'!$A26)))</f>
        <v>1.7475178090445629</v>
      </c>
      <c r="CZ26" s="4">
        <f ca="1">IF($A26&gt;CZ$1,0,$B26*(1-Parameters!$B$58)*(1-Parameters!$B$60^('PCF decay matrix'!CZ$1-'PCF decay matrix'!$A26)))</f>
        <v>1.7526294360091892</v>
      </c>
      <c r="DA26" s="4">
        <f ca="1">IF($A26&gt;DA$1,0,$B26*(1-Parameters!$B$58)*(1-Parameters!$B$60^('PCF decay matrix'!DA$1-'PCF decay matrix'!$A26)))</f>
        <v>1.7575766598708835</v>
      </c>
      <c r="DB26" s="4">
        <f ca="1">IF($A26&gt;DB$1,0,$B26*(1-Parameters!$B$58)*(1-Parameters!$B$60^('PCF decay matrix'!DB$1-'PCF decay matrix'!$A26)))</f>
        <v>1.7623647682573305</v>
      </c>
      <c r="DC26" s="4">
        <f ca="1">IF($A26&gt;DC$1,0,$B26*(1-Parameters!$B$58)*(1-Parameters!$B$60^('PCF decay matrix'!DC$1-'PCF decay matrix'!$A26)))</f>
        <v>1.7669988787324753</v>
      </c>
      <c r="DD26" s="4">
        <f ca="1">IF($A26&gt;DD$1,0,$B26*(1-Parameters!$B$58)*(1-Parameters!$B$60^('PCF decay matrix'!DD$1-'PCF decay matrix'!$A26)))</f>
        <v>1.7714839442662116</v>
      </c>
      <c r="DE26" s="4">
        <f ca="1">IF($A26&gt;DE$1,0,$B26*(1-Parameters!$B$58)*(1-Parameters!$B$60^('PCF decay matrix'!DE$1-'PCF decay matrix'!$A26)))</f>
        <v>1.7758247585281508</v>
      </c>
      <c r="DF26" s="4">
        <f ca="1">IF($A26&gt;DF$1,0,$B26*(1-Parameters!$B$58)*(1-Parameters!$B$60^('PCF decay matrix'!DF$1-'PCF decay matrix'!$A26)))</f>
        <v>1.7800259610111291</v>
      </c>
      <c r="DG26" s="4">
        <f ca="1">IF($A26&gt;DG$1,0,$B26*(1-Parameters!$B$58)*(1-Parameters!$B$60^('PCF decay matrix'!DG$1-'PCF decay matrix'!$A26)))</f>
        <v>1.7840920419899311</v>
      </c>
      <c r="DH26" s="4">
        <f ca="1">IF($A26&gt;DH$1,0,$B26*(1-Parameters!$B$58)*(1-Parameters!$B$60^('PCF decay matrix'!DH$1-'PCF decay matrix'!$A26)))</f>
        <v>1.7880273473205266</v>
      </c>
      <c r="DI26" s="4">
        <f ca="1">IF($A26&gt;DI$1,0,$B26*(1-Parameters!$B$58)*(1-Parameters!$B$60^('PCF decay matrix'!DI$1-'PCF decay matrix'!$A26)))</f>
        <v>1.7918360830849522</v>
      </c>
      <c r="DJ26" s="4">
        <f ca="1">IF($A26&gt;DJ$1,0,$B26*(1-Parameters!$B$58)*(1-Parameters!$B$60^('PCF decay matrix'!DJ$1-'PCF decay matrix'!$A26)))</f>
        <v>1.7955223200868007</v>
      </c>
      <c r="DK26" s="4">
        <f ca="1">IF($A26&gt;DK$1,0,$B26*(1-Parameters!$B$58)*(1-Parameters!$B$60^('PCF decay matrix'!DK$1-'PCF decay matrix'!$A26)))</f>
        <v>1.7990899982021265</v>
      </c>
      <c r="DL26" s="4">
        <f ca="1">IF($A26&gt;DL$1,0,$B26*(1-Parameters!$B$58)*(1-Parameters!$B$60^('PCF decay matrix'!DL$1-'PCF decay matrix'!$A26)))</f>
        <v>1.8025429305904102</v>
      </c>
      <c r="DM26" s="4">
        <f ca="1">IF($A26&gt;DM$1,0,$B26*(1-Parameters!$B$58)*(1-Parameters!$B$60^('PCF decay matrix'!DM$1-'PCF decay matrix'!$A26)))</f>
        <v>1.8058848077700924</v>
      </c>
      <c r="DN26" s="4">
        <f ca="1">IF($A26&gt;DN$1,0,$B26*(1-Parameters!$B$58)*(1-Parameters!$B$60^('PCF decay matrix'!DN$1-'PCF decay matrix'!$A26)))</f>
        <v>1.8091192015630251</v>
      </c>
      <c r="DO26" s="4">
        <f ca="1">IF($A26&gt;DO$1,0,$B26*(1-Parameters!$B$58)*(1-Parameters!$B$60^('PCF decay matrix'!DO$1-'PCF decay matrix'!$A26)))</f>
        <v>1.8122495689120599</v>
      </c>
      <c r="DP26" s="4">
        <f ca="1">IF($A26&gt;DP$1,0,$B26*(1-Parameters!$B$58)*(1-Parameters!$B$60^('PCF decay matrix'!DP$1-'PCF decay matrix'!$A26)))</f>
        <v>1.8152792555758528</v>
      </c>
      <c r="DQ26" s="4">
        <f ca="1">IF($A26&gt;DQ$1,0,$B26*(1-Parameters!$B$58)*(1-Parameters!$B$60^('PCF decay matrix'!DQ$1-'PCF decay matrix'!$A26)))</f>
        <v>1.8182114997048351</v>
      </c>
      <c r="DR26" s="4">
        <f ca="1">IF($A26&gt;DR$1,0,$B26*(1-Parameters!$B$58)*(1-Parameters!$B$60^('PCF decay matrix'!DR$1-'PCF decay matrix'!$A26)))</f>
        <v>1.8210494353021707</v>
      </c>
      <c r="DS26" s="4">
        <f ca="1">IF($A26&gt;DS$1,0,$B26*(1-Parameters!$B$58)*(1-Parameters!$B$60^('PCF decay matrix'!DS$1-'PCF decay matrix'!$A26)))</f>
        <v>1.8237960955734012</v>
      </c>
      <c r="DT26" s="4">
        <f ca="1">IF($A26&gt;DT$1,0,$B26*(1-Parameters!$B$58)*(1-Parameters!$B$60^('PCF decay matrix'!DT$1-'PCF decay matrix'!$A26)))</f>
        <v>1.8264544161683571</v>
      </c>
      <c r="DU26" s="4">
        <f ca="1">IF($A26&gt;DU$1,0,$B26*(1-Parameters!$B$58)*(1-Parameters!$B$60^('PCF decay matrix'!DU$1-'PCF decay matrix'!$A26)))</f>
        <v>1.8290272383188013</v>
      </c>
      <c r="DV26" s="4">
        <f ca="1">IF($A26&gt;DV$1,0,$B26*(1-Parameters!$B$58)*(1-Parameters!$B$60^('PCF decay matrix'!DV$1-'PCF decay matrix'!$A26)))</f>
        <v>1.8315173118751573</v>
      </c>
      <c r="DW26" s="4">
        <f ca="1">IF($A26&gt;DW$1,0,$B26*(1-Parameters!$B$58)*(1-Parameters!$B$60^('PCF decay matrix'!DW$1-'PCF decay matrix'!$A26)))</f>
        <v>1.833927298245569</v>
      </c>
      <c r="DX26" s="4">
        <f ca="1">IF($A26&gt;DX$1,0,$B26*(1-Parameters!$B$58)*(1-Parameters!$B$60^('PCF decay matrix'!DX$1-'PCF decay matrix'!$A26)))</f>
        <v>1.836259773240432</v>
      </c>
      <c r="DY26" s="4">
        <f ca="1">IF($A26&gt;DY$1,0,$B26*(1-Parameters!$B$58)*(1-Parameters!$B$60^('PCF decay matrix'!DY$1-'PCF decay matrix'!$A26)))</f>
        <v>1.8385172298254382</v>
      </c>
      <c r="DZ26" s="4">
        <f ca="1">IF($A26&gt;DZ$1,0,$B26*(1-Parameters!$B$58)*(1-Parameters!$B$60^('PCF decay matrix'!DZ$1-'PCF decay matrix'!$A26)))</f>
        <v>1.840702080786075</v>
      </c>
      <c r="EA26" s="4">
        <f ca="1">IF($A26&gt;EA$1,0,$B26*(1-Parameters!$B$58)*(1-Parameters!$B$60^('PCF decay matrix'!EA$1-'PCF decay matrix'!$A26)))</f>
        <v>1.8428166613064276</v>
      </c>
      <c r="EB26" s="4">
        <f ca="1">IF($A26&gt;EB$1,0,$B26*(1-Parameters!$B$58)*(1-Parameters!$B$60^('PCF decay matrix'!EB$1-'PCF decay matrix'!$A26)))</f>
        <v>1.8448632314650397</v>
      </c>
      <c r="EC26" s="4">
        <f ca="1">IF($A26&gt;EC$1,0,$B26*(1-Parameters!$B$58)*(1-Parameters!$B$60^('PCF decay matrix'!EC$1-'PCF decay matrix'!$A26)))</f>
        <v>1.8468439786505022</v>
      </c>
      <c r="ED26" s="4">
        <f ca="1">IF($A26&gt;ED$1,0,$B26*(1-Parameters!$B$58)*(1-Parameters!$B$60^('PCF decay matrix'!ED$1-'PCF decay matrix'!$A26)))</f>
        <v>1.8487610198993483</v>
      </c>
      <c r="EE26" s="4">
        <f ca="1">IF($A26&gt;EE$1,0,$B26*(1-Parameters!$B$58)*(1-Parameters!$B$60^('PCF decay matrix'!EE$1-'PCF decay matrix'!$A26)))</f>
        <v>1.8506164041587583</v>
      </c>
      <c r="EF26" s="4">
        <f ca="1">IF($A26&gt;EF$1,0,$B26*(1-Parameters!$B$58)*(1-Parameters!$B$60^('PCF decay matrix'!EF$1-'PCF decay matrix'!$A26)))</f>
        <v>1.852412114476488</v>
      </c>
      <c r="EG26" s="4">
        <f ca="1">IF($A26&gt;EG$1,0,$B26*(1-Parameters!$B$58)*(1-Parameters!$B$60^('PCF decay matrix'!EG$1-'PCF decay matrix'!$A26)))</f>
        <v>1.8541500701203644</v>
      </c>
      <c r="EH26" s="4">
        <f ca="1">IF($A26&gt;EH$1,0,$B26*(1-Parameters!$B$58)*(1-Parameters!$B$60^('PCF decay matrix'!EH$1-'PCF decay matrix'!$A26)))</f>
        <v>1.8558321286296122</v>
      </c>
      <c r="EI26" s="4">
        <f ca="1">IF($A26&gt;EI$1,0,$B26*(1-Parameters!$B$58)*(1-Parameters!$B$60^('PCF decay matrix'!EI$1-'PCF decay matrix'!$A26)))</f>
        <v>1.8574600878002054</v>
      </c>
      <c r="EJ26" s="4">
        <f ca="1">IF($A26&gt;EJ$1,0,$B26*(1-Parameters!$B$58)*(1-Parameters!$B$60^('PCF decay matrix'!EJ$1-'PCF decay matrix'!$A26)))</f>
        <v>1.859035687606365</v>
      </c>
      <c r="EK26" s="4">
        <f ca="1">IF($A26&gt;EK$1,0,$B26*(1-Parameters!$B$58)*(1-Parameters!$B$60^('PCF decay matrix'!EK$1-'PCF decay matrix'!$A26)))</f>
        <v>1.8605606120602531</v>
      </c>
      <c r="EL26" s="4">
        <f ca="1">IF($A26&gt;EL$1,0,$B26*(1-Parameters!$B$58)*(1-Parameters!$B$60^('PCF decay matrix'!EL$1-'PCF decay matrix'!$A26)))</f>
        <v>1.8620364910118592</v>
      </c>
      <c r="EM26" s="4">
        <f ca="1">IF($A26&gt;EM$1,0,$B26*(1-Parameters!$B$58)*(1-Parameters!$B$60^('PCF decay matrix'!EM$1-'PCF decay matrix'!$A26)))</f>
        <v>1.8634649018909957</v>
      </c>
      <c r="EN26" s="4">
        <f ca="1">IF($A26&gt;EN$1,0,$B26*(1-Parameters!$B$58)*(1-Parameters!$B$60^('PCF decay matrix'!EN$1-'PCF decay matrix'!$A26)))</f>
        <v>1.8648473713932638</v>
      </c>
      <c r="EO26" s="4">
        <f ca="1">IF($A26&gt;EO$1,0,$B26*(1-Parameters!$B$58)*(1-Parameters!$B$60^('PCF decay matrix'!EO$1-'PCF decay matrix'!$A26)))</f>
        <v>1.8661853771117982</v>
      </c>
      <c r="EP26" s="4">
        <f ca="1">IF($A26&gt;EP$1,0,$B26*(1-Parameters!$B$58)*(1-Parameters!$B$60^('PCF decay matrix'!EP$1-'PCF decay matrix'!$A26)))</f>
        <v>1.8674803491165286</v>
      </c>
      <c r="EQ26" s="4">
        <f ca="1">IF($A26&gt;EQ$1,0,$B26*(1-Parameters!$B$58)*(1-Parameters!$B$60^('PCF decay matrix'!EQ$1-'PCF decay matrix'!$A26)))</f>
        <v>1.8687336714826486</v>
      </c>
      <c r="ER26" s="4">
        <f ca="1">IF($A26&gt;ER$1,0,$B26*(1-Parameters!$B$58)*(1-Parameters!$B$60^('PCF decay matrix'!ER$1-'PCF decay matrix'!$A26)))</f>
        <v>1.8699466837699248</v>
      </c>
      <c r="ES26" s="4">
        <f ca="1">IF($A26&gt;ES$1,0,$B26*(1-Parameters!$B$58)*(1-Parameters!$B$60^('PCF decay matrix'!ES$1-'PCF decay matrix'!$A26)))</f>
        <v>1.8711206824544275</v>
      </c>
      <c r="ET26" s="4">
        <f ca="1">IF($A26&gt;ET$1,0,$B26*(1-Parameters!$B$58)*(1-Parameters!$B$60^('PCF decay matrix'!ET$1-'PCF decay matrix'!$A26)))</f>
        <v>1.8722569223142145</v>
      </c>
      <c r="EU26" s="4">
        <f ca="1">IF($A26&gt;EU$1,0,$B26*(1-Parameters!$B$58)*(1-Parameters!$B$60^('PCF decay matrix'!EU$1-'PCF decay matrix'!$A26)))</f>
        <v>1.8733566177704453</v>
      </c>
      <c r="EV26" s="4">
        <f ca="1">IF($A26&gt;EV$1,0,$B26*(1-Parameters!$B$58)*(1-Parameters!$B$60^('PCF decay matrix'!EV$1-'PCF decay matrix'!$A26)))</f>
        <v>1.8744209441853636</v>
      </c>
      <c r="EW26" s="4">
        <f ca="1">IF($A26&gt;EW$1,0,$B26*(1-Parameters!$B$58)*(1-Parameters!$B$60^('PCF decay matrix'!EW$1-'PCF decay matrix'!$A26)))</f>
        <v>1.8754510391185333</v>
      </c>
      <c r="EX26" s="4">
        <f ca="1">IF($A26&gt;EX$1,0,$B26*(1-Parameters!$B$58)*(1-Parameters!$B$60^('PCF decay matrix'!EX$1-'PCF decay matrix'!$A26)))</f>
        <v>1.8764480035426694</v>
      </c>
      <c r="EY26" s="4">
        <f ca="1">IF($A26&gt;EY$1,0,$B26*(1-Parameters!$B$58)*(1-Parameters!$B$60^('PCF decay matrix'!EY$1-'PCF decay matrix'!$A26)))</f>
        <v>1.8774129030203659</v>
      </c>
      <c r="EZ26" s="4">
        <f ca="1">IF($A26&gt;EZ$1,0,$B26*(1-Parameters!$B$58)*(1-Parameters!$B$60^('PCF decay matrix'!EZ$1-'PCF decay matrix'!$A26)))</f>
        <v>1.8783467688429758</v>
      </c>
      <c r="FA26" s="4">
        <f ca="1">IF($A26&gt;FA$1,0,$B26*(1-Parameters!$B$58)*(1-Parameters!$B$60^('PCF decay matrix'!FA$1-'PCF decay matrix'!$A26)))</f>
        <v>1.8792505991328634</v>
      </c>
      <c r="FB26" s="4">
        <f ca="1">IF($A26&gt;FB$1,0,$B26*(1-Parameters!$B$58)*(1-Parameters!$B$60^('PCF decay matrix'!FB$1-'PCF decay matrix'!$A26)))</f>
        <v>1.8801253599102046</v>
      </c>
      <c r="FC26" s="4">
        <f ca="1">IF($A26&gt;FC$1,0,$B26*(1-Parameters!$B$58)*(1-Parameters!$B$60^('PCF decay matrix'!FC$1-'PCF decay matrix'!$A26)))</f>
        <v>1.880971986125475</v>
      </c>
      <c r="FD26" s="4">
        <f ca="1">IF($A26&gt;FD$1,0,$B26*(1-Parameters!$B$58)*(1-Parameters!$B$60^('PCF decay matrix'!FD$1-'PCF decay matrix'!$A26)))</f>
        <v>1.8817913826587329</v>
      </c>
      <c r="FE26" s="4">
        <f ca="1">IF($A26&gt;FE$1,0,$B26*(1-Parameters!$B$58)*(1-Parameters!$B$60^('PCF decay matrix'!FE$1-'PCF decay matrix'!$A26)))</f>
        <v>1.8825844252867598</v>
      </c>
      <c r="FF26" s="4">
        <f ca="1">IF($A26&gt;FF$1,0,$B26*(1-Parameters!$B$58)*(1-Parameters!$B$60^('PCF decay matrix'!FF$1-'PCF decay matrix'!$A26)))</f>
        <v>1.8833519616190997</v>
      </c>
      <c r="FG26" s="4">
        <f ca="1">IF($A26&gt;FG$1,0,$B26*(1-Parameters!$B$58)*(1-Parameters!$B$60^('PCF decay matrix'!FG$1-'PCF decay matrix'!$A26)))</f>
        <v>1.8840948120039858</v>
      </c>
      <c r="FH26" s="4">
        <f ca="1">IF($A26&gt;FH$1,0,$B26*(1-Parameters!$B$58)*(1-Parameters!$B$60^('PCF decay matrix'!FH$1-'PCF decay matrix'!$A26)))</f>
        <v>1.8848137704051384</v>
      </c>
      <c r="FI26" s="4">
        <f ca="1">IF($A26&gt;FI$1,0,$B26*(1-Parameters!$B$58)*(1-Parameters!$B$60^('PCF decay matrix'!FI$1-'PCF decay matrix'!$A26)))</f>
        <v>1.8855096052503577</v>
      </c>
      <c r="FJ26" s="4">
        <f ca="1">IF($A26&gt;FJ$1,0,$B26*(1-Parameters!$B$58)*(1-Parameters!$B$60^('PCF decay matrix'!FJ$1-'PCF decay matrix'!$A26)))</f>
        <v>1.8861830602528233</v>
      </c>
      <c r="FK26" s="4">
        <f ca="1">IF($A26&gt;FK$1,0,$B26*(1-Parameters!$B$58)*(1-Parameters!$B$60^('PCF decay matrix'!FK$1-'PCF decay matrix'!$A26)))</f>
        <v>1.8868348552059826</v>
      </c>
      <c r="FL26" s="4">
        <f ca="1">IF($A26&gt;FL$1,0,$B26*(1-Parameters!$B$58)*(1-Parameters!$B$60^('PCF decay matrix'!FL$1-'PCF decay matrix'!$A26)))</f>
        <v>1.887465686752869</v>
      </c>
      <c r="FM26" s="4">
        <f ca="1">IF($A26&gt;FM$1,0,$B26*(1-Parameters!$B$58)*(1-Parameters!$B$60^('PCF decay matrix'!FM$1-'PCF decay matrix'!$A26)))</f>
        <v>1.8880762291306796</v>
      </c>
      <c r="FN26" s="4">
        <f ca="1">IF($A26&gt;FN$1,0,$B26*(1-Parameters!$B$58)*(1-Parameters!$B$60^('PCF decay matrix'!FN$1-'PCF decay matrix'!$A26)))</f>
        <v>1.8886671348914059</v>
      </c>
      <c r="FO26" s="4">
        <f ca="1">IF($A26&gt;FO$1,0,$B26*(1-Parameters!$B$58)*(1-Parameters!$B$60^('PCF decay matrix'!FO$1-'PCF decay matrix'!$A26)))</f>
        <v>1.8892390355992839</v>
      </c>
      <c r="FP26" s="4">
        <f ca="1">IF($A26&gt;FP$1,0,$B26*(1-Parameters!$B$58)*(1-Parameters!$B$60^('PCF decay matrix'!FP$1-'PCF decay matrix'!$A26)))</f>
        <v>1.8897925425058153</v>
      </c>
      <c r="FQ26" s="4">
        <f ca="1">IF($A26&gt;FQ$1,0,$B26*(1-Parameters!$B$58)*(1-Parameters!$B$60^('PCF decay matrix'!FQ$1-'PCF decay matrix'!$A26)))</f>
        <v>1.8903282472030778</v>
      </c>
      <c r="FR26" s="4">
        <f ca="1">IF($A26&gt;FR$1,0,$B26*(1-Parameters!$B$58)*(1-Parameters!$B$60^('PCF decay matrix'!FR$1-'PCF decay matrix'!$A26)))</f>
        <v>1.890846722256023</v>
      </c>
      <c r="FS26" s="4">
        <f ca="1">IF($A26&gt;FS$1,0,$B26*(1-Parameters!$B$58)*(1-Parameters!$B$60^('PCF decay matrix'!FS$1-'PCF decay matrix'!$A26)))</f>
        <v>1.8913485218144361</v>
      </c>
      <c r="FT26" s="4">
        <f ca="1">IF($A26&gt;FT$1,0,$B26*(1-Parameters!$B$58)*(1-Parameters!$B$60^('PCF decay matrix'!FT$1-'PCF decay matrix'!$A26)))</f>
        <v>1.8918341822052176</v>
      </c>
      <c r="FU26" s="4">
        <f ca="1">IF($A26&gt;FU$1,0,$B26*(1-Parameters!$B$58)*(1-Parameters!$B$60^('PCF decay matrix'!FU$1-'PCF decay matrix'!$A26)))</f>
        <v>1.8923042225056113</v>
      </c>
      <c r="FV26" s="4">
        <f ca="1">IF($A26&gt;FV$1,0,$B26*(1-Parameters!$B$58)*(1-Parameters!$B$60^('PCF decay matrix'!FV$1-'PCF decay matrix'!$A26)))</f>
        <v>1.8927591450979988</v>
      </c>
      <c r="FW26" s="4">
        <f ca="1">IF($A26&gt;FW$1,0,$B26*(1-Parameters!$B$58)*(1-Parameters!$B$60^('PCF decay matrix'!FW$1-'PCF decay matrix'!$A26)))</f>
        <v>1.8931994362068487</v>
      </c>
      <c r="FX26" s="4">
        <f ca="1">IF($A26&gt;FX$1,0,$B26*(1-Parameters!$B$58)*(1-Parameters!$B$60^('PCF decay matrix'!FX$1-'PCF decay matrix'!$A26)))</f>
        <v>1.8936255664183974</v>
      </c>
      <c r="FY26" s="4">
        <f ca="1">IF($A26&gt;FY$1,0,$B26*(1-Parameters!$B$58)*(1-Parameters!$B$60^('PCF decay matrix'!FY$1-'PCF decay matrix'!$A26)))</f>
        <v>1.8940379911836145</v>
      </c>
      <c r="FZ26" s="4">
        <f ca="1">IF($A26&gt;FZ$1,0,$B26*(1-Parameters!$B$58)*(1-Parameters!$B$60^('PCF decay matrix'!FZ$1-'PCF decay matrix'!$A26)))</f>
        <v>1.8944371513049916</v>
      </c>
      <c r="GA26" s="4">
        <f ca="1">IF($A26&gt;GA$1,0,$B26*(1-Parameters!$B$58)*(1-Parameters!$B$60^('PCF decay matrix'!GA$1-'PCF decay matrix'!$A26)))</f>
        <v>1.8948234734076761</v>
      </c>
      <c r="GB26" s="4">
        <f ca="1">IF($A26&gt;GB$1,0,$B26*(1-Parameters!$B$58)*(1-Parameters!$B$60^('PCF decay matrix'!GB$1-'PCF decay matrix'!$A26)))</f>
        <v>1.8951973703954508</v>
      </c>
      <c r="GC26" s="4">
        <f ca="1">IF($A26&gt;GC$1,0,$B26*(1-Parameters!$B$58)*(1-Parameters!$B$60^('PCF decay matrix'!GC$1-'PCF decay matrix'!$A26)))</f>
        <v>1.8955592418920475</v>
      </c>
      <c r="GD26" s="4">
        <f ca="1">IF($A26&gt;GD$1,0,$B26*(1-Parameters!$B$58)*(1-Parameters!$B$60^('PCF decay matrix'!GD$1-'PCF decay matrix'!$A26)))</f>
        <v>1.8959094746682692</v>
      </c>
      <c r="GE26" s="4">
        <f ca="1">IF($A26&gt;GE$1,0,$B26*(1-Parameters!$B$58)*(1-Parameters!$B$60^('PCF decay matrix'!GE$1-'PCF decay matrix'!$A26)))</f>
        <v>1.8962484430553723</v>
      </c>
      <c r="GF26" s="4">
        <f ca="1">IF($A26&gt;GF$1,0,$B26*(1-Parameters!$B$58)*(1-Parameters!$B$60^('PCF decay matrix'!GF$1-'PCF decay matrix'!$A26)))</f>
        <v>1.8965765093451543</v>
      </c>
      <c r="GG26" s="4">
        <f ca="1">IF($A26&gt;GG$1,0,$B26*(1-Parameters!$B$58)*(1-Parameters!$B$60^('PCF decay matrix'!GG$1-'PCF decay matrix'!$A26)))</f>
        <v>1.8968940241771755</v>
      </c>
      <c r="GH26" s="4">
        <f ca="1">IF($A26&gt;GH$1,0,$B26*(1-Parameters!$B$58)*(1-Parameters!$B$60^('PCF decay matrix'!GH$1-'PCF decay matrix'!$A26)))</f>
        <v>1.8972013269135228</v>
      </c>
      <c r="GI26" s="4">
        <f ca="1">IF($A26&gt;GI$1,0,$B26*(1-Parameters!$B$58)*(1-Parameters!$B$60^('PCF decay matrix'!GI$1-'PCF decay matrix'!$A26)))</f>
        <v>1.8974987460015242</v>
      </c>
      <c r="GJ26" s="4">
        <f ca="1">IF($A26&gt;GJ$1,0,$B26*(1-Parameters!$B$58)*(1-Parameters!$B$60^('PCF decay matrix'!GJ$1-'PCF decay matrix'!$A26)))</f>
        <v>1.8977865993247938</v>
      </c>
      <c r="GK26" s="4">
        <f ca="1">IF($A26&gt;GK$1,0,$B26*(1-Parameters!$B$58)*(1-Parameters!$B$60^('PCF decay matrix'!GK$1-'PCF decay matrix'!$A26)))</f>
        <v>1.8980651945429903</v>
      </c>
    </row>
    <row r="27" spans="1:193" x14ac:dyDescent="0.25">
      <c r="A27">
        <v>2035</v>
      </c>
      <c r="B27" s="20">
        <f ca="1">'PCF model'!D27</f>
        <v>3.0696543011268131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>
        <f ca="1">IF($A27&gt;AB$1,0,$B27*(1-Parameters!$B$58)*(1-Parameters!$B$60^('PCF decay matrix'!AB$1-'PCF decay matrix'!$A27)))</f>
        <v>0</v>
      </c>
      <c r="AC27">
        <f ca="1">IF($A27&gt;AC$1,0,$B27*(1-Parameters!$B$58)*(1-Parameters!$B$60^('PCF decay matrix'!AC$1-'PCF decay matrix'!$A27)))</f>
        <v>6.2267820719818144E-2</v>
      </c>
      <c r="AD27">
        <f ca="1">IF($A27&gt;AD$1,0,$B27*(1-Parameters!$B$58)*(1-Parameters!$B$60^('PCF decay matrix'!AD$1-'PCF decay matrix'!$A27)))</f>
        <v>0.12253294777477948</v>
      </c>
      <c r="AE27">
        <f ca="1">IF($A27&gt;AE$1,0,$B27*(1-Parameters!$B$58)*(1-Parameters!$B$60^('PCF decay matrix'!AE$1-'PCF decay matrix'!$A27)))</f>
        <v>0.18085979295686422</v>
      </c>
      <c r="AF27">
        <f ca="1">IF($A27&gt;AF$1,0,$B27*(1-Parameters!$B$58)*(1-Parameters!$B$60^('PCF decay matrix'!AF$1-'PCF decay matrix'!$A27)))</f>
        <v>0.23731069640874361</v>
      </c>
      <c r="AG27">
        <f ca="1">IF($A27&gt;AG$1,0,$B27*(1-Parameters!$B$58)*(1-Parameters!$B$60^('PCF decay matrix'!AG$1-'PCF decay matrix'!$A27)))</f>
        <v>0.29194599325336412</v>
      </c>
      <c r="AH27">
        <f ca="1">IF($A27&gt;AH$1,0,$B27*(1-Parameters!$B$58)*(1-Parameters!$B$60^('PCF decay matrix'!AH$1-'PCF decay matrix'!$A27)))</f>
        <v>0.34482407808055088</v>
      </c>
      <c r="AI27">
        <f ca="1">IF($A27&gt;AI$1,0,$B27*(1-Parameters!$B$58)*(1-Parameters!$B$60^('PCF decay matrix'!AI$1-'PCF decay matrix'!$A27)))</f>
        <v>0.39600146735955577</v>
      </c>
      <c r="AJ27">
        <f ca="1">IF($A27&gt;AJ$1,0,$B27*(1-Parameters!$B$58)*(1-Parameters!$B$60^('PCF decay matrix'!AJ$1-'PCF decay matrix'!$A27)))</f>
        <v>0.44553285984425911</v>
      </c>
      <c r="AK27">
        <f ca="1">IF($A27&gt;AK$1,0,$B27*(1-Parameters!$B$58)*(1-Parameters!$B$60^('PCF decay matrix'!AK$1-'PCF decay matrix'!$A27)))</f>
        <v>0.49347119503558146</v>
      </c>
      <c r="AL27">
        <f ca="1">IF($A27&gt;AL$1,0,$B27*(1-Parameters!$B$58)*(1-Parameters!$B$60^('PCF decay matrix'!AL$1-'PCF decay matrix'!$A27)))</f>
        <v>0.53986770976359533</v>
      </c>
      <c r="AM27">
        <f ca="1">IF($A27&gt;AM$1,0,$B27*(1-Parameters!$B$58)*(1-Parameters!$B$60^('PCF decay matrix'!AM$1-'PCF decay matrix'!$A27)))</f>
        <v>0.58477199294980953</v>
      </c>
      <c r="AN27">
        <f ca="1">IF($A27&gt;AN$1,0,$B27*(1-Parameters!$B$58)*(1-Parameters!$B$60^('PCF decay matrix'!AN$1-'PCF decay matrix'!$A27)))</f>
        <v>0.62823203860815846</v>
      </c>
      <c r="AO27">
        <f ca="1">IF($A27&gt;AO$1,0,$B27*(1-Parameters!$B$58)*(1-Parameters!$B$60^('PCF decay matrix'!AO$1-'PCF decay matrix'!$A27)))</f>
        <v>0.67029429714134026</v>
      </c>
      <c r="AP27">
        <f ca="1">IF($A27&gt;AP$1,0,$B27*(1-Parameters!$B$58)*(1-Parameters!$B$60^('PCF decay matrix'!AP$1-'PCF decay matrix'!$A27)))</f>
        <v>0.71100372498733633</v>
      </c>
      <c r="AQ27">
        <f ca="1">IF($A27&gt;AQ$1,0,$B27*(1-Parameters!$B$58)*(1-Parameters!$B$60^('PCF decay matrix'!AQ$1-'PCF decay matrix'!$A27)))</f>
        <v>0.75040383266916655</v>
      </c>
      <c r="AR27">
        <f ca="1">IF($A27&gt;AR$1,0,$B27*(1-Parameters!$B$58)*(1-Parameters!$B$60^('PCF decay matrix'!AR$1-'PCF decay matrix'!$A27)))</f>
        <v>0.78853673129924373</v>
      </c>
      <c r="AS27">
        <f ca="1">IF($A27&gt;AS$1,0,$B27*(1-Parameters!$B$58)*(1-Parameters!$B$60^('PCF decay matrix'!AS$1-'PCF decay matrix'!$A27)))</f>
        <v>0.82544317758802721</v>
      </c>
      <c r="AT27">
        <f ca="1">IF($A27&gt;AT$1,0,$B27*(1-Parameters!$B$58)*(1-Parameters!$B$60^('PCF decay matrix'!AT$1-'PCF decay matrix'!$A27)))</f>
        <v>0.86116261740508127</v>
      </c>
      <c r="AU27">
        <f ca="1">IF($A27&gt;AU$1,0,$B27*(1-Parameters!$B$58)*(1-Parameters!$B$60^('PCF decay matrix'!AU$1-'PCF decay matrix'!$A27)))</f>
        <v>0.89573322793909793</v>
      </c>
      <c r="AV27">
        <f ca="1">IF($A27&gt;AV$1,0,$B27*(1-Parameters!$B$58)*(1-Parameters!$B$60^('PCF decay matrix'!AV$1-'PCF decay matrix'!$A27)))</f>
        <v>0.92919195850194547</v>
      </c>
      <c r="AW27">
        <f ca="1">IF($A27&gt;AW$1,0,$B27*(1-Parameters!$B$58)*(1-Parameters!$B$60^('PCF decay matrix'!AW$1-'PCF decay matrix'!$A27)))</f>
        <v>0.9615745700203534</v>
      </c>
      <c r="AX27">
        <f ca="1">IF($A27&gt;AX$1,0,$B27*(1-Parameters!$B$58)*(1-Parameters!$B$60^('PCF decay matrix'!AX$1-'PCF decay matrix'!$A27)))</f>
        <v>0.99291567325744146</v>
      </c>
      <c r="AY27">
        <f ca="1">IF($A27&gt;AY$1,0,$B27*(1-Parameters!$B$58)*(1-Parameters!$B$60^('PCF decay matrix'!AY$1-'PCF decay matrix'!$A27)))</f>
        <v>1.0232487658049476</v>
      </c>
      <c r="AZ27">
        <f ca="1">IF($A27&gt;AZ$1,0,$B27*(1-Parameters!$B$58)*(1-Parameters!$B$60^('PCF decay matrix'!AZ$1-'PCF decay matrix'!$A27)))</f>
        <v>1.05260626788569</v>
      </c>
      <c r="BA27">
        <f ca="1">IF($A27&gt;BA$1,0,$B27*(1-Parameters!$B$58)*(1-Parameters!$B$60^('PCF decay matrix'!BA$1-'PCF decay matrix'!$A27)))</f>
        <v>1.0810195570045293</v>
      </c>
      <c r="BB27">
        <f ca="1">IF($A27&gt;BB$1,0,$B27*(1-Parameters!$B$58)*(1-Parameters!$B$60^('PCF decay matrix'!BB$1-'PCF decay matrix'!$A27)))</f>
        <v>1.108519001484866</v>
      </c>
      <c r="BC27">
        <f ca="1">IF($A27&gt;BC$1,0,$B27*(1-Parameters!$B$58)*(1-Parameters!$B$60^('PCF decay matrix'!BC$1-'PCF decay matrix'!$A27)))</f>
        <v>1.1351339929265192</v>
      </c>
      <c r="BD27">
        <f ca="1">IF($A27&gt;BD$1,0,$B27*(1-Parameters!$B$58)*(1-Parameters!$B$60^('PCF decay matrix'!BD$1-'PCF decay matrix'!$A27)))</f>
        <v>1.1608929776196744</v>
      </c>
      <c r="BE27">
        <f ca="1">IF($A27&gt;BE$1,0,$B27*(1-Parameters!$B$58)*(1-Parameters!$B$60^('PCF decay matrix'!BE$1-'PCF decay matrix'!$A27)))</f>
        <v>1.1858234869484798</v>
      </c>
      <c r="BF27">
        <f ca="1">IF($A27&gt;BF$1,0,$B27*(1-Parameters!$B$58)*(1-Parameters!$B$60^('PCF decay matrix'!BF$1-'PCF decay matrix'!$A27)))</f>
        <v>1.2099521668167825</v>
      </c>
      <c r="BG27">
        <f ca="1">IF($A27&gt;BG$1,0,$B27*(1-Parameters!$B$58)*(1-Parameters!$B$60^('PCF decay matrix'!BG$1-'PCF decay matrix'!$A27)))</f>
        <v>1.2333048061274587</v>
      </c>
      <c r="BH27">
        <f ca="1">IF($A27&gt;BH$1,0,$B27*(1-Parameters!$B$58)*(1-Parameters!$B$60^('PCF decay matrix'!BH$1-'PCF decay matrix'!$A27)))</f>
        <v>1.2559063643457737</v>
      </c>
      <c r="BI27">
        <f ca="1">IF($A27&gt;BI$1,0,$B27*(1-Parameters!$B$58)*(1-Parameters!$B$60^('PCF decay matrix'!BI$1-'PCF decay matrix'!$A27)))</f>
        <v>1.2777809981762356</v>
      </c>
      <c r="BJ27">
        <f ca="1">IF($A27&gt;BJ$1,0,$B27*(1-Parameters!$B$58)*(1-Parameters!$B$60^('PCF decay matrix'!BJ$1-'PCF decay matrix'!$A27)))</f>
        <v>1.2989520873814495</v>
      </c>
      <c r="BK27">
        <f ca="1">IF($A27&gt;BK$1,0,$B27*(1-Parameters!$B$58)*(1-Parameters!$B$60^('PCF decay matrix'!BK$1-'PCF decay matrix'!$A27)))</f>
        <v>1.3194422597705735</v>
      </c>
      <c r="BL27">
        <f ca="1">IF($A27&gt;BL$1,0,$B27*(1-Parameters!$B$58)*(1-Parameters!$B$60^('PCF decay matrix'!BL$1-'PCF decay matrix'!$A27)))</f>
        <v>1.3392734153840797</v>
      </c>
      <c r="BM27">
        <f ca="1">IF($A27&gt;BM$1,0,$B27*(1-Parameters!$B$58)*(1-Parameters!$B$60^('PCF decay matrix'!BM$1-'PCF decay matrix'!$A27)))</f>
        <v>1.3584667499006717</v>
      </c>
      <c r="BN27">
        <f ca="1">IF($A27&gt;BN$1,0,$B27*(1-Parameters!$B$58)*(1-Parameters!$B$60^('PCF decay matrix'!BN$1-'PCF decay matrix'!$A27)))</f>
        <v>1.3770427772913763</v>
      </c>
      <c r="BO27">
        <f ca="1">IF($A27&gt;BO$1,0,$B27*(1-Parameters!$B$58)*(1-Parameters!$B$60^('PCF decay matrix'!BO$1-'PCF decay matrix'!$A27)))</f>
        <v>1.3950213517450176</v>
      </c>
      <c r="BP27">
        <f ca="1">IF($A27&gt;BP$1,0,$B27*(1-Parameters!$B$58)*(1-Parameters!$B$60^('PCF decay matrix'!BP$1-'PCF decay matrix'!$A27)))</f>
        <v>1.4124216888885164</v>
      </c>
      <c r="BQ27">
        <f ca="1">IF($A27&gt;BQ$1,0,$B27*(1-Parameters!$B$58)*(1-Parameters!$B$60^('PCF decay matrix'!BQ$1-'PCF decay matrix'!$A27)))</f>
        <v>1.4292623863246863</v>
      </c>
      <c r="BR27">
        <f ca="1">IF($A27&gt;BR$1,0,$B27*(1-Parameters!$B$58)*(1-Parameters!$B$60^('PCF decay matrix'!BR$1-'PCF decay matrix'!$A27)))</f>
        <v>1.4455614435094819</v>
      </c>
      <c r="BS27">
        <f ca="1">IF($A27&gt;BS$1,0,$B27*(1-Parameters!$B$58)*(1-Parameters!$B$60^('PCF decay matrix'!BS$1-'PCF decay matrix'!$A27)))</f>
        <v>1.4613362809899462</v>
      </c>
      <c r="BT27">
        <f ca="1">IF($A27&gt;BT$1,0,$B27*(1-Parameters!$B$58)*(1-Parameters!$B$60^('PCF decay matrix'!BT$1-'PCF decay matrix'!$A27)))</f>
        <v>1.4766037590234109</v>
      </c>
      <c r="BU27">
        <f ca="1">IF($A27&gt;BU$1,0,$B27*(1-Parameters!$B$58)*(1-Parameters!$B$60^('PCF decay matrix'!BU$1-'PCF decay matrix'!$A27)))</f>
        <v>1.4913801955978598</v>
      </c>
      <c r="BV27">
        <f ca="1">IF($A27&gt;BV$1,0,$B27*(1-Parameters!$B$58)*(1-Parameters!$B$60^('PCF decay matrix'!BV$1-'PCF decay matrix'!$A27)))</f>
        <v>1.5056813838727108</v>
      </c>
      <c r="BW27">
        <f ca="1">IF($A27&gt;BW$1,0,$B27*(1-Parameters!$B$58)*(1-Parameters!$B$60^('PCF decay matrix'!BW$1-'PCF decay matrix'!$A27)))</f>
        <v>1.5195226090586518</v>
      </c>
      <c r="BX27">
        <f ca="1">IF($A27&gt;BX$1,0,$B27*(1-Parameters!$B$58)*(1-Parameters!$B$60^('PCF decay matrix'!BX$1-'PCF decay matrix'!$A27)))</f>
        <v>1.5329186647545847</v>
      </c>
      <c r="BY27">
        <f ca="1">IF($A27&gt;BY$1,0,$B27*(1-Parameters!$B$58)*(1-Parameters!$B$60^('PCF decay matrix'!BY$1-'PCF decay matrix'!$A27)))</f>
        <v>1.5458838687591276</v>
      </c>
      <c r="BZ27">
        <f ca="1">IF($A27&gt;BZ$1,0,$B27*(1-Parameters!$B$58)*(1-Parameters!$B$60^('PCF decay matrix'!BZ$1-'PCF decay matrix'!$A27)))</f>
        <v>1.5584320783735779</v>
      </c>
      <c r="CA27">
        <f ca="1">IF($A27&gt;CA$1,0,$B27*(1-Parameters!$B$58)*(1-Parameters!$B$60^('PCF decay matrix'!CA$1-'PCF decay matrix'!$A27)))</f>
        <v>1.5705767052126931</v>
      </c>
      <c r="CB27">
        <f ca="1">IF($A27&gt;CB$1,0,$B27*(1-Parameters!$B$58)*(1-Parameters!$B$60^('PCF decay matrix'!CB$1-'PCF decay matrix'!$A27)))</f>
        <v>1.5823307295391207</v>
      </c>
      <c r="CC27">
        <f ca="1">IF($A27&gt;CC$1,0,$B27*(1-Parameters!$B$58)*(1-Parameters!$B$60^('PCF decay matrix'!CC$1-'PCF decay matrix'!$A27)))</f>
        <v>1.5937067141367929</v>
      </c>
      <c r="CD27">
        <f ca="1">IF($A27&gt;CD$1,0,$B27*(1-Parameters!$B$58)*(1-Parameters!$B$60^('PCF decay matrix'!CD$1-'PCF decay matrix'!$A27)))</f>
        <v>1.6047168177381192</v>
      </c>
      <c r="CE27">
        <f ca="1">IF($A27&gt;CE$1,0,$B27*(1-Parameters!$B$58)*(1-Parameters!$B$60^('PCF decay matrix'!CE$1-'PCF decay matrix'!$A27)))</f>
        <v>1.6153728080193246</v>
      </c>
      <c r="CF27">
        <f ca="1">IF($A27&gt;CF$1,0,$B27*(1-Parameters!$B$58)*(1-Parameters!$B$60^('PCF decay matrix'!CF$1-'PCF decay matrix'!$A27)))</f>
        <v>1.6256860741778247</v>
      </c>
      <c r="CG27">
        <f ca="1">IF($A27&gt;CG$1,0,$B27*(1-Parameters!$B$58)*(1-Parameters!$B$60^('PCF decay matrix'!CG$1-'PCF decay matrix'!$A27)))</f>
        <v>1.6356676391050815</v>
      </c>
      <c r="CH27">
        <f ca="1">IF($A27&gt;CH$1,0,$B27*(1-Parameters!$B$58)*(1-Parameters!$B$60^('PCF decay matrix'!CH$1-'PCF decay matrix'!$A27)))</f>
        <v>1.6453281711679457</v>
      </c>
      <c r="CI27">
        <f ca="1">IF($A27&gt;CI$1,0,$B27*(1-Parameters!$B$58)*(1-Parameters!$B$60^('PCF decay matrix'!CI$1-'PCF decay matrix'!$A27)))</f>
        <v>1.6546779956110829</v>
      </c>
      <c r="CJ27">
        <f ca="1">IF($A27&gt;CJ$1,0,$B27*(1-Parameters!$B$58)*(1-Parameters!$B$60^('PCF decay matrix'!CJ$1-'PCF decay matrix'!$A27)))</f>
        <v>1.6637271055926679</v>
      </c>
      <c r="CK27">
        <f ca="1">IF($A27&gt;CK$1,0,$B27*(1-Parameters!$B$58)*(1-Parameters!$B$60^('PCF decay matrix'!CK$1-'PCF decay matrix'!$A27)))</f>
        <v>1.672485172865142</v>
      </c>
      <c r="CL27">
        <f ca="1">IF($A27&gt;CL$1,0,$B27*(1-Parameters!$B$58)*(1-Parameters!$B$60^('PCF decay matrix'!CL$1-'PCF decay matrix'!$A27)))</f>
        <v>1.6809615581124511</v>
      </c>
      <c r="CM27">
        <f ca="1">IF($A27&gt;CM$1,0,$B27*(1-Parameters!$B$58)*(1-Parameters!$B$60^('PCF decay matrix'!CM$1-'PCF decay matrix'!$A27)))</f>
        <v>1.6891653209548096</v>
      </c>
      <c r="CN27">
        <f ca="1">IF($A27&gt;CN$1,0,$B27*(1-Parameters!$B$58)*(1-Parameters!$B$60^('PCF decay matrix'!CN$1-'PCF decay matrix'!$A27)))</f>
        <v>1.6971052296316866</v>
      </c>
      <c r="CO27">
        <f ca="1">IF($A27&gt;CO$1,0,$B27*(1-Parameters!$B$58)*(1-Parameters!$B$60^('PCF decay matrix'!CO$1-'PCF decay matrix'!$A27)))</f>
        <v>1.7047897703733621</v>
      </c>
      <c r="CP27" s="4">
        <f ca="1">IF($A27&gt;CP$1,0,$B27*(1-Parameters!$B$58)*(1-Parameters!$B$60^('PCF decay matrix'!CP$1-'PCF decay matrix'!$A27)))</f>
        <v>1.7122271564710694</v>
      </c>
      <c r="CQ27" s="4">
        <f ca="1">IF($A27&gt;CQ$1,0,$B27*(1-Parameters!$B$58)*(1-Parameters!$B$60^('PCF decay matrix'!CQ$1-'PCF decay matrix'!$A27)))</f>
        <v>1.7194253370554184</v>
      </c>
      <c r="CR27" s="4">
        <f ca="1">IF($A27&gt;CR$1,0,$B27*(1-Parameters!$B$58)*(1-Parameters!$B$60^('PCF decay matrix'!CR$1-'PCF decay matrix'!$A27)))</f>
        <v>1.7263920055924835</v>
      </c>
      <c r="CS27" s="4">
        <f ca="1">IF($A27&gt;CS$1,0,$B27*(1-Parameters!$B$58)*(1-Parameters!$B$60^('PCF decay matrix'!CS$1-'PCF decay matrix'!$A27)))</f>
        <v>1.7331346081066323</v>
      </c>
      <c r="CT27" s="4">
        <f ca="1">IF($A27&gt;CT$1,0,$B27*(1-Parameters!$B$58)*(1-Parameters!$B$60^('PCF decay matrix'!CT$1-'PCF decay matrix'!$A27)))</f>
        <v>1.7396603511388911</v>
      </c>
      <c r="CU27" s="4">
        <f ca="1">IF($A27&gt;CU$1,0,$B27*(1-Parameters!$B$58)*(1-Parameters!$B$60^('PCF decay matrix'!CU$1-'PCF decay matrix'!$A27)))</f>
        <v>1.7459762094493447</v>
      </c>
      <c r="CV27" s="4">
        <f ca="1">IF($A27&gt;CV$1,0,$B27*(1-Parameters!$B$58)*(1-Parameters!$B$60^('PCF decay matrix'!CV$1-'PCF decay matrix'!$A27)))</f>
        <v>1.7520889334718104</v>
      </c>
      <c r="CW27" s="4">
        <f ca="1">IF($A27&gt;CW$1,0,$B27*(1-Parameters!$B$58)*(1-Parameters!$B$60^('PCF decay matrix'!CW$1-'PCF decay matrix'!$A27)))</f>
        <v>1.7580050565287486</v>
      </c>
      <c r="CX27" s="4">
        <f ca="1">IF($A27&gt;CX$1,0,$B27*(1-Parameters!$B$58)*(1-Parameters!$B$60^('PCF decay matrix'!CX$1-'PCF decay matrix'!$A27)))</f>
        <v>1.7637309018141241</v>
      </c>
      <c r="CY27" s="4">
        <f ca="1">IF($A27&gt;CY$1,0,$B27*(1-Parameters!$B$58)*(1-Parameters!$B$60^('PCF decay matrix'!CY$1-'PCF decay matrix'!$A27)))</f>
        <v>1.7692725891516796</v>
      </c>
      <c r="CZ27" s="4">
        <f ca="1">IF($A27&gt;CZ$1,0,$B27*(1-Parameters!$B$58)*(1-Parameters!$B$60^('PCF decay matrix'!CZ$1-'PCF decay matrix'!$A27)))</f>
        <v>1.7746360415358478</v>
      </c>
      <c r="DA27" s="4">
        <f ca="1">IF($A27&gt;DA$1,0,$B27*(1-Parameters!$B$58)*(1-Parameters!$B$60^('PCF decay matrix'!DA$1-'PCF decay matrix'!$A27)))</f>
        <v>1.7798269914622877</v>
      </c>
      <c r="DB27" s="4">
        <f ca="1">IF($A27&gt;DB$1,0,$B27*(1-Parameters!$B$58)*(1-Parameters!$B$60^('PCF decay matrix'!DB$1-'PCF decay matrix'!$A27)))</f>
        <v>1.7848509870548184</v>
      </c>
      <c r="DC27" s="4">
        <f ca="1">IF($A27&gt;DC$1,0,$B27*(1-Parameters!$B$58)*(1-Parameters!$B$60^('PCF decay matrix'!DC$1-'PCF decay matrix'!$A27)))</f>
        <v>1.7897133979952908</v>
      </c>
      <c r="DD27" s="4">
        <f ca="1">IF($A27&gt;DD$1,0,$B27*(1-Parameters!$B$58)*(1-Parameters!$B$60^('PCF decay matrix'!DD$1-'PCF decay matrix'!$A27)))</f>
        <v>1.7944194212627431</v>
      </c>
      <c r="DE27" s="4">
        <f ca="1">IF($A27&gt;DE$1,0,$B27*(1-Parameters!$B$58)*(1-Parameters!$B$60^('PCF decay matrix'!DE$1-'PCF decay matrix'!$A27)))</f>
        <v>1.7989740866879673</v>
      </c>
      <c r="DF27" s="4">
        <f ca="1">IF($A27&gt;DF$1,0,$B27*(1-Parameters!$B$58)*(1-Parameters!$B$60^('PCF decay matrix'!DF$1-'PCF decay matrix'!$A27)))</f>
        <v>1.8033822623294284</v>
      </c>
      <c r="DG27" s="4">
        <f ca="1">IF($A27&gt;DG$1,0,$B27*(1-Parameters!$B$58)*(1-Parameters!$B$60^('PCF decay matrix'!DG$1-'PCF decay matrix'!$A27)))</f>
        <v>1.8076486596762797</v>
      </c>
      <c r="DH27" s="4">
        <f ca="1">IF($A27&gt;DH$1,0,$B27*(1-Parameters!$B$58)*(1-Parameters!$B$60^('PCF decay matrix'!DH$1-'PCF decay matrix'!$A27)))</f>
        <v>1.8117778386840353</v>
      </c>
      <c r="DI27" s="4">
        <f ca="1">IF($A27&gt;DI$1,0,$B27*(1-Parameters!$B$58)*(1-Parameters!$B$60^('PCF decay matrix'!DI$1-'PCF decay matrix'!$A27)))</f>
        <v>1.8157742126482816</v>
      </c>
      <c r="DJ27" s="4">
        <f ca="1">IF($A27&gt;DJ$1,0,$B27*(1-Parameters!$B$58)*(1-Parameters!$B$60^('PCF decay matrix'!DJ$1-'PCF decay matrix'!$A27)))</f>
        <v>1.8196420529216417</v>
      </c>
      <c r="DK27" s="4">
        <f ca="1">IF($A27&gt;DK$1,0,$B27*(1-Parameters!$B$58)*(1-Parameters!$B$60^('PCF decay matrix'!DK$1-'PCF decay matrix'!$A27)))</f>
        <v>1.823385493479023</v>
      </c>
      <c r="DL27" s="4">
        <f ca="1">IF($A27&gt;DL$1,0,$B27*(1-Parameters!$B$58)*(1-Parameters!$B$60^('PCF decay matrix'!DL$1-'PCF decay matrix'!$A27)))</f>
        <v>1.8270085353360426</v>
      </c>
      <c r="DM27" s="4">
        <f ca="1">IF($A27&gt;DM$1,0,$B27*(1-Parameters!$B$58)*(1-Parameters!$B$60^('PCF decay matrix'!DM$1-'PCF decay matrix'!$A27)))</f>
        <v>1.8305150508253381</v>
      </c>
      <c r="DN27" s="4">
        <f ca="1">IF($A27&gt;DN$1,0,$B27*(1-Parameters!$B$58)*(1-Parameters!$B$60^('PCF decay matrix'!DN$1-'PCF decay matrix'!$A27)))</f>
        <v>1.8339087877353459</v>
      </c>
      <c r="DO27" s="4">
        <f ca="1">IF($A27&gt;DO$1,0,$B27*(1-Parameters!$B$58)*(1-Parameters!$B$60^('PCF decay matrix'!DO$1-'PCF decay matrix'!$A27)))</f>
        <v>1.8371933733159624</v>
      </c>
      <c r="DP27" s="4">
        <f ca="1">IF($A27&gt;DP$1,0,$B27*(1-Parameters!$B$58)*(1-Parameters!$B$60^('PCF decay matrix'!DP$1-'PCF decay matrix'!$A27)))</f>
        <v>1.8403723181553751</v>
      </c>
      <c r="DQ27" s="4">
        <f ca="1">IF($A27&gt;DQ$1,0,$B27*(1-Parameters!$B$58)*(1-Parameters!$B$60^('PCF decay matrix'!DQ$1-'PCF decay matrix'!$A27)))</f>
        <v>1.843449019932204</v>
      </c>
      <c r="DR27" s="4">
        <f ca="1">IF($A27&gt;DR$1,0,$B27*(1-Parameters!$B$58)*(1-Parameters!$B$60^('PCF decay matrix'!DR$1-'PCF decay matrix'!$A27)))</f>
        <v>1.8464267670469638</v>
      </c>
      <c r="DS27" s="4">
        <f ca="1">IF($A27&gt;DS$1,0,$B27*(1-Parameters!$B$58)*(1-Parameters!$B$60^('PCF decay matrix'!DS$1-'PCF decay matrix'!$A27)))</f>
        <v>1.84930874213673</v>
      </c>
      <c r="DT27" s="4">
        <f ca="1">IF($A27&gt;DT$1,0,$B27*(1-Parameters!$B$58)*(1-Parameters!$B$60^('PCF decay matrix'!DT$1-'PCF decay matrix'!$A27)))</f>
        <v>1.8520980254767636</v>
      </c>
      <c r="DU27" s="4">
        <f ca="1">IF($A27&gt;DU$1,0,$B27*(1-Parameters!$B$58)*(1-Parameters!$B$60^('PCF decay matrix'!DU$1-'PCF decay matrix'!$A27)))</f>
        <v>1.8547975982727314</v>
      </c>
      <c r="DV27" s="4">
        <f ca="1">IF($A27&gt;DV$1,0,$B27*(1-Parameters!$B$58)*(1-Parameters!$B$60^('PCF decay matrix'!DV$1-'PCF decay matrix'!$A27)))</f>
        <v>1.8574103458470388</v>
      </c>
      <c r="DW27" s="4">
        <f ca="1">IF($A27&gt;DW$1,0,$B27*(1-Parameters!$B$58)*(1-Parameters!$B$60^('PCF decay matrix'!DW$1-'PCF decay matrix'!$A27)))</f>
        <v>1.8599390607226833</v>
      </c>
      <c r="DX27" s="4">
        <f ca="1">IF($A27&gt;DX$1,0,$B27*(1-Parameters!$B$58)*(1-Parameters!$B$60^('PCF decay matrix'!DX$1-'PCF decay matrix'!$A27)))</f>
        <v>1.8623864456079231</v>
      </c>
      <c r="DY27" s="4">
        <f ca="1">IF($A27&gt;DY$1,0,$B27*(1-Parameters!$B$58)*(1-Parameters!$B$60^('PCF decay matrix'!DY$1-'PCF decay matrix'!$A27)))</f>
        <v>1.8647551162849492</v>
      </c>
      <c r="DZ27" s="4">
        <f ca="1">IF($A27&gt;DZ$1,0,$B27*(1-Parameters!$B$58)*(1-Parameters!$B$60^('PCF decay matrix'!DZ$1-'PCF decay matrix'!$A27)))</f>
        <v>1.8670476044056539</v>
      </c>
      <c r="EA27" s="4">
        <f ca="1">IF($A27&gt;EA$1,0,$B27*(1-Parameters!$B$58)*(1-Parameters!$B$60^('PCF decay matrix'!EA$1-'PCF decay matrix'!$A27)))</f>
        <v>1.8692663601974764</v>
      </c>
      <c r="EB27" s="4">
        <f ca="1">IF($A27&gt;EB$1,0,$B27*(1-Parameters!$B$58)*(1-Parameters!$B$60^('PCF decay matrix'!EB$1-'PCF decay matrix'!$A27)))</f>
        <v>1.8714137550822236</v>
      </c>
      <c r="EC27" s="4">
        <f ca="1">IF($A27&gt;EC$1,0,$B27*(1-Parameters!$B$58)*(1-Parameters!$B$60^('PCF decay matrix'!EC$1-'PCF decay matrix'!$A27)))</f>
        <v>1.8734920842106635</v>
      </c>
      <c r="ED27" s="4">
        <f ca="1">IF($A27&gt;ED$1,0,$B27*(1-Parameters!$B$58)*(1-Parameters!$B$60^('PCF decay matrix'!ED$1-'PCF decay matrix'!$A27)))</f>
        <v>1.8755035689155972</v>
      </c>
      <c r="EE27" s="4">
        <f ca="1">IF($A27&gt;EE$1,0,$B27*(1-Parameters!$B$58)*(1-Parameters!$B$60^('PCF decay matrix'!EE$1-'PCF decay matrix'!$A27)))</f>
        <v>1.8774503590860352</v>
      </c>
      <c r="EF27" s="4">
        <f ca="1">IF($A27&gt;EF$1,0,$B27*(1-Parameters!$B$58)*(1-Parameters!$B$60^('PCF decay matrix'!EF$1-'PCF decay matrix'!$A27)))</f>
        <v>1.8793345354650144</v>
      </c>
      <c r="EG27" s="4">
        <f ca="1">IF($A27&gt;EG$1,0,$B27*(1-Parameters!$B$58)*(1-Parameters!$B$60^('PCF decay matrix'!EG$1-'PCF decay matrix'!$A27)))</f>
        <v>1.8811581118735108</v>
      </c>
      <c r="EH27" s="4">
        <f ca="1">IF($A27&gt;EH$1,0,$B27*(1-Parameters!$B$58)*(1-Parameters!$B$60^('PCF decay matrix'!EH$1-'PCF decay matrix'!$A27)))</f>
        <v>1.8829230373628252</v>
      </c>
      <c r="EI27" s="4">
        <f ca="1">IF($A27&gt;EI$1,0,$B27*(1-Parameters!$B$58)*(1-Parameters!$B$60^('PCF decay matrix'!EI$1-'PCF decay matrix'!$A27)))</f>
        <v>1.8846311982977431</v>
      </c>
      <c r="EJ27" s="4">
        <f ca="1">IF($A27&gt;EJ$1,0,$B27*(1-Parameters!$B$58)*(1-Parameters!$B$60^('PCF decay matrix'!EJ$1-'PCF decay matrix'!$A27)))</f>
        <v>1.8862844203726947</v>
      </c>
      <c r="EK27" s="4">
        <f ca="1">IF($A27&gt;EK$1,0,$B27*(1-Parameters!$B$58)*(1-Parameters!$B$60^('PCF decay matrix'!EK$1-'PCF decay matrix'!$A27)))</f>
        <v>1.8878844705630708</v>
      </c>
      <c r="EL27" s="4">
        <f ca="1">IF($A27&gt;EL$1,0,$B27*(1-Parameters!$B$58)*(1-Parameters!$B$60^('PCF decay matrix'!EL$1-'PCF decay matrix'!$A27)))</f>
        <v>1.8894330590137767</v>
      </c>
      <c r="EM27" s="4">
        <f ca="1">IF($A27&gt;EM$1,0,$B27*(1-Parameters!$B$58)*(1-Parameters!$B$60^('PCF decay matrix'!EM$1-'PCF decay matrix'!$A27)))</f>
        <v>1.8909318408670481</v>
      </c>
      <c r="EN27" s="4">
        <f ca="1">IF($A27&gt;EN$1,0,$B27*(1-Parameters!$B$58)*(1-Parameters!$B$60^('PCF decay matrix'!EN$1-'PCF decay matrix'!$A27)))</f>
        <v>1.8923824180314794</v>
      </c>
      <c r="EO27" s="4">
        <f ca="1">IF($A27&gt;EO$1,0,$B27*(1-Parameters!$B$58)*(1-Parameters!$B$60^('PCF decay matrix'!EO$1-'PCF decay matrix'!$A27)))</f>
        <v>1.8937863408941544</v>
      </c>
      <c r="EP27" s="4">
        <f ca="1">IF($A27&gt;EP$1,0,$B27*(1-Parameters!$B$58)*(1-Parameters!$B$60^('PCF decay matrix'!EP$1-'PCF decay matrix'!$A27)))</f>
        <v>1.8951451099777099</v>
      </c>
      <c r="EQ27" s="4">
        <f ca="1">IF($A27&gt;EQ$1,0,$B27*(1-Parameters!$B$58)*(1-Parameters!$B$60^('PCF decay matrix'!EQ$1-'PCF decay matrix'!$A27)))</f>
        <v>1.8964601775441061</v>
      </c>
      <c r="ER27" s="4">
        <f ca="1">IF($A27&gt;ER$1,0,$B27*(1-Parameters!$B$58)*(1-Parameters!$B$60^('PCF decay matrix'!ER$1-'PCF decay matrix'!$A27)))</f>
        <v>1.8977329491468147</v>
      </c>
      <c r="ES27" s="4">
        <f ca="1">IF($A27&gt;ES$1,0,$B27*(1-Parameters!$B$58)*(1-Parameters!$B$60^('PCF decay matrix'!ES$1-'PCF decay matrix'!$A27)))</f>
        <v>1.8989647851330833</v>
      </c>
      <c r="ET27" s="4">
        <f ca="1">IF($A27&gt;ET$1,0,$B27*(1-Parameters!$B$58)*(1-Parameters!$B$60^('PCF decay matrix'!ET$1-'PCF decay matrix'!$A27)))</f>
        <v>1.900157002097884</v>
      </c>
      <c r="EU27" s="4">
        <f ca="1">IF($A27&gt;EU$1,0,$B27*(1-Parameters!$B$58)*(1-Parameters!$B$60^('PCF decay matrix'!EU$1-'PCF decay matrix'!$A27)))</f>
        <v>1.9013108742911007</v>
      </c>
      <c r="EV27" s="4">
        <f ca="1">IF($A27&gt;EV$1,0,$B27*(1-Parameters!$B$58)*(1-Parameters!$B$60^('PCF decay matrix'!EV$1-'PCF decay matrix'!$A27)))</f>
        <v>1.9024276349794551</v>
      </c>
      <c r="EW27" s="4">
        <f ca="1">IF($A27&gt;EW$1,0,$B27*(1-Parameters!$B$58)*(1-Parameters!$B$60^('PCF decay matrix'!EW$1-'PCF decay matrix'!$A27)))</f>
        <v>1.9035084777646314</v>
      </c>
      <c r="EX27" s="4">
        <f ca="1">IF($A27&gt;EX$1,0,$B27*(1-Parameters!$B$58)*(1-Parameters!$B$60^('PCF decay matrix'!EX$1-'PCF decay matrix'!$A27)))</f>
        <v>1.9045545578590057</v>
      </c>
      <c r="EY27" s="4">
        <f ca="1">IF($A27&gt;EY$1,0,$B27*(1-Parameters!$B$58)*(1-Parameters!$B$60^('PCF decay matrix'!EY$1-'PCF decay matrix'!$A27)))</f>
        <v>1.9055669933203465</v>
      </c>
      <c r="EZ27" s="4">
        <f ca="1">IF($A27&gt;EZ$1,0,$B27*(1-Parameters!$B$58)*(1-Parameters!$B$60^('PCF decay matrix'!EZ$1-'PCF decay matrix'!$A27)))</f>
        <v>1.9065468662468006</v>
      </c>
      <c r="FA27" s="4">
        <f ca="1">IF($A27&gt;FA$1,0,$B27*(1-Parameters!$B$58)*(1-Parameters!$B$60^('PCF decay matrix'!FA$1-'PCF decay matrix'!$A27)))</f>
        <v>1.9074952239334488</v>
      </c>
      <c r="FB27" s="4">
        <f ca="1">IF($A27&gt;FB$1,0,$B27*(1-Parameters!$B$58)*(1-Parameters!$B$60^('PCF decay matrix'!FB$1-'PCF decay matrix'!$A27)))</f>
        <v>1.9084130799916617</v>
      </c>
      <c r="FC27" s="4">
        <f ca="1">IF($A27&gt;FC$1,0,$B27*(1-Parameters!$B$58)*(1-Parameters!$B$60^('PCF decay matrix'!FC$1-'PCF decay matrix'!$A27)))</f>
        <v>1.909301415432455</v>
      </c>
      <c r="FD27" s="4">
        <f ca="1">IF($A27&gt;FD$1,0,$B27*(1-Parameters!$B$58)*(1-Parameters!$B$60^('PCF decay matrix'!FD$1-'PCF decay matrix'!$A27)))</f>
        <v>1.910161179715</v>
      </c>
      <c r="FE27" s="4">
        <f ca="1">IF($A27&gt;FE$1,0,$B27*(1-Parameters!$B$58)*(1-Parameters!$B$60^('PCF decay matrix'!FE$1-'PCF decay matrix'!$A27)))</f>
        <v>1.9109932917614141</v>
      </c>
      <c r="FF27" s="4">
        <f ca="1">IF($A27&gt;FF$1,0,$B27*(1-Parameters!$B$58)*(1-Parameters!$B$60^('PCF decay matrix'!FF$1-'PCF decay matrix'!$A27)))</f>
        <v>1.9117986409389085</v>
      </c>
      <c r="FG27" s="4">
        <f ca="1">IF($A27&gt;FG$1,0,$B27*(1-Parameters!$B$58)*(1-Parameters!$B$60^('PCF decay matrix'!FG$1-'PCF decay matrix'!$A27)))</f>
        <v>1.9125780880103538</v>
      </c>
      <c r="FH27" s="4">
        <f ca="1">IF($A27&gt;FH$1,0,$B27*(1-Parameters!$B$58)*(1-Parameters!$B$60^('PCF decay matrix'!FH$1-'PCF decay matrix'!$A27)))</f>
        <v>1.9133324660542654</v>
      </c>
      <c r="FI27" s="4">
        <f ca="1">IF($A27&gt;FI$1,0,$B27*(1-Parameters!$B$58)*(1-Parameters!$B$60^('PCF decay matrix'!FI$1-'PCF decay matrix'!$A27)))</f>
        <v>1.9140625813552066</v>
      </c>
      <c r="FJ27" s="4">
        <f ca="1">IF($A27&gt;FJ$1,0,$B27*(1-Parameters!$B$58)*(1-Parameters!$B$60^('PCF decay matrix'!FJ$1-'PCF decay matrix'!$A27)))</f>
        <v>1.9147692142655504</v>
      </c>
      <c r="FK27" s="4">
        <f ca="1">IF($A27&gt;FK$1,0,$B27*(1-Parameters!$B$58)*(1-Parameters!$B$60^('PCF decay matrix'!FK$1-'PCF decay matrix'!$A27)))</f>
        <v>1.9154531200395244</v>
      </c>
      <c r="FL27" s="4">
        <f ca="1">IF($A27&gt;FL$1,0,$B27*(1-Parameters!$B$58)*(1-Parameters!$B$60^('PCF decay matrix'!FL$1-'PCF decay matrix'!$A27)))</f>
        <v>1.9161150296404343</v>
      </c>
      <c r="FM27" s="4">
        <f ca="1">IF($A27&gt;FM$1,0,$B27*(1-Parameters!$B$58)*(1-Parameters!$B$60^('PCF decay matrix'!FM$1-'PCF decay matrix'!$A27)))</f>
        <v>1.9167556505219201</v>
      </c>
      <c r="FN27" s="4">
        <f ca="1">IF($A27&gt;FN$1,0,$B27*(1-Parameters!$B$58)*(1-Parameters!$B$60^('PCF decay matrix'!FN$1-'PCF decay matrix'!$A27)))</f>
        <v>1.9173756673840889</v>
      </c>
      <c r="FO27" s="4">
        <f ca="1">IF($A27&gt;FO$1,0,$B27*(1-Parameters!$B$58)*(1-Parameters!$B$60^('PCF decay matrix'!FO$1-'PCF decay matrix'!$A27)))</f>
        <v>1.9179757429053272</v>
      </c>
      <c r="FP27" s="4">
        <f ca="1">IF($A27&gt;FP$1,0,$B27*(1-Parameters!$B$58)*(1-Parameters!$B$60^('PCF decay matrix'!FP$1-'PCF decay matrix'!$A27)))</f>
        <v>1.9185565184505762</v>
      </c>
      <c r="FQ27" s="4">
        <f ca="1">IF($A27&gt;FQ$1,0,$B27*(1-Parameters!$B$58)*(1-Parameters!$B$60^('PCF decay matrix'!FQ$1-'PCF decay matrix'!$A27)))</f>
        <v>1.919118614756826</v>
      </c>
      <c r="FR27" s="4">
        <f ca="1">IF($A27&gt;FR$1,0,$B27*(1-Parameters!$B$58)*(1-Parameters!$B$60^('PCF decay matrix'!FR$1-'PCF decay matrix'!$A27)))</f>
        <v>1.9196626325965653</v>
      </c>
      <c r="FS27" s="4">
        <f ca="1">IF($A27&gt;FS$1,0,$B27*(1-Parameters!$B$58)*(1-Parameters!$B$60^('PCF decay matrix'!FS$1-'PCF decay matrix'!$A27)))</f>
        <v>1.9201891534198905</v>
      </c>
      <c r="FT27" s="4">
        <f ca="1">IF($A27&gt;FT$1,0,$B27*(1-Parameters!$B$58)*(1-Parameters!$B$60^('PCF decay matrix'!FT$1-'PCF decay matrix'!$A27)))</f>
        <v>1.9206987399759632</v>
      </c>
      <c r="FU27" s="4">
        <f ca="1">IF($A27&gt;FU$1,0,$B27*(1-Parameters!$B$58)*(1-Parameters!$B$60^('PCF decay matrix'!FU$1-'PCF decay matrix'!$A27)))</f>
        <v>1.9211919369144816</v>
      </c>
      <c r="FV27" s="4">
        <f ca="1">IF($A27&gt;FV$1,0,$B27*(1-Parameters!$B$58)*(1-Parameters!$B$60^('PCF decay matrix'!FV$1-'PCF decay matrix'!$A27)))</f>
        <v>1.921669271367805</v>
      </c>
      <c r="FW27" s="4">
        <f ca="1">IF($A27&gt;FW$1,0,$B27*(1-Parameters!$B$58)*(1-Parameters!$B$60^('PCF decay matrix'!FW$1-'PCF decay matrix'!$A27)))</f>
        <v>1.9221312535143567</v>
      </c>
      <c r="FX27" s="4">
        <f ca="1">IF($A27&gt;FX$1,0,$B27*(1-Parameters!$B$58)*(1-Parameters!$B$60^('PCF decay matrix'!FX$1-'PCF decay matrix'!$A27)))</f>
        <v>1.9225783771239064</v>
      </c>
      <c r="FY27" s="4">
        <f ca="1">IF($A27&gt;FY$1,0,$B27*(1-Parameters!$B$58)*(1-Parameters!$B$60^('PCF decay matrix'!FY$1-'PCF decay matrix'!$A27)))</f>
        <v>1.9230111200853159</v>
      </c>
      <c r="FZ27" s="4">
        <f ca="1">IF($A27&gt;FZ$1,0,$B27*(1-Parameters!$B$58)*(1-Parameters!$B$60^('PCF decay matrix'!FZ$1-'PCF decay matrix'!$A27)))</f>
        <v>1.923429944917308</v>
      </c>
      <c r="GA27" s="4">
        <f ca="1">IF($A27&gt;GA$1,0,$B27*(1-Parameters!$B$58)*(1-Parameters!$B$60^('PCF decay matrix'!GA$1-'PCF decay matrix'!$A27)))</f>
        <v>1.9238352992628107</v>
      </c>
      <c r="GB27" s="4">
        <f ca="1">IF($A27&gt;GB$1,0,$B27*(1-Parameters!$B$58)*(1-Parameters!$B$60^('PCF decay matrix'!GB$1-'PCF decay matrix'!$A27)))</f>
        <v>1.9242276163674019</v>
      </c>
      <c r="GC27" s="4">
        <f ca="1">IF($A27&gt;GC$1,0,$B27*(1-Parameters!$B$58)*(1-Parameters!$B$60^('PCF decay matrix'!GC$1-'PCF decay matrix'!$A27)))</f>
        <v>1.9246073155423644</v>
      </c>
      <c r="GD27" s="4">
        <f ca="1">IF($A27&gt;GD$1,0,$B27*(1-Parameters!$B$58)*(1-Parameters!$B$60^('PCF decay matrix'!GD$1-'PCF decay matrix'!$A27)))</f>
        <v>1.924974802612849</v>
      </c>
      <c r="GE27" s="4">
        <f ca="1">IF($A27&gt;GE$1,0,$B27*(1-Parameters!$B$58)*(1-Parameters!$B$60^('PCF decay matrix'!GE$1-'PCF decay matrix'!$A27)))</f>
        <v>1.925330470351623</v>
      </c>
      <c r="GF27" s="4">
        <f ca="1">IF($A27&gt;GF$1,0,$B27*(1-Parameters!$B$58)*(1-Parameters!$B$60^('PCF decay matrix'!GF$1-'PCF decay matrix'!$A27)))</f>
        <v>1.9256746988988691</v>
      </c>
      <c r="GG27" s="4">
        <f ca="1">IF($A27&gt;GG$1,0,$B27*(1-Parameters!$B$58)*(1-Parameters!$B$60^('PCF decay matrix'!GG$1-'PCF decay matrix'!$A27)))</f>
        <v>1.9260078561684815</v>
      </c>
      <c r="GH27" s="4">
        <f ca="1">IF($A27&gt;GH$1,0,$B27*(1-Parameters!$B$58)*(1-Parameters!$B$60^('PCF decay matrix'!GH$1-'PCF decay matrix'!$A27)))</f>
        <v>1.9263302982412951</v>
      </c>
      <c r="GI27" s="4">
        <f ca="1">IF($A27&gt;GI$1,0,$B27*(1-Parameters!$B$58)*(1-Parameters!$B$60^('PCF decay matrix'!GI$1-'PCF decay matrix'!$A27)))</f>
        <v>1.9266423697456667</v>
      </c>
      <c r="GJ27" s="4">
        <f ca="1">IF($A27&gt;GJ$1,0,$B27*(1-Parameters!$B$58)*(1-Parameters!$B$60^('PCF decay matrix'!GJ$1-'PCF decay matrix'!$A27)))</f>
        <v>1.9269444042258168</v>
      </c>
      <c r="GK27" s="4">
        <f ca="1">IF($A27&gt;GK$1,0,$B27*(1-Parameters!$B$58)*(1-Parameters!$B$60^('PCF decay matrix'!GK$1-'PCF decay matrix'!$A27)))</f>
        <v>1.9272367244983233</v>
      </c>
    </row>
    <row r="28" spans="1:193" x14ac:dyDescent="0.25">
      <c r="A28">
        <v>2036</v>
      </c>
      <c r="B28" s="20">
        <f ca="1">'PCF model'!D28</f>
        <v>3.1135174376055614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>
        <f ca="1">IF($A28&gt;AC$1,0,$B28*(1-Parameters!$B$58)*(1-Parameters!$B$60^('PCF decay matrix'!AC$1-'PCF decay matrix'!$A28)))</f>
        <v>0</v>
      </c>
      <c r="AD28">
        <f ca="1">IF($A28&gt;AD$1,0,$B28*(1-Parameters!$B$58)*(1-Parameters!$B$60^('PCF decay matrix'!AD$1-'PCF decay matrix'!$A28)))</f>
        <v>6.3157582774608811E-2</v>
      </c>
      <c r="AE28">
        <f ca="1">IF($A28&gt;AE$1,0,$B28*(1-Parameters!$B$58)*(1-Parameters!$B$60^('PCF decay matrix'!AE$1-'PCF decay matrix'!$A28)))</f>
        <v>0.1242838548425283</v>
      </c>
      <c r="AF28">
        <f ca="1">IF($A28&gt;AF$1,0,$B28*(1-Parameters!$B$58)*(1-Parameters!$B$60^('PCF decay matrix'!AF$1-'PCF decay matrix'!$A28)))</f>
        <v>0.18344414839358977</v>
      </c>
      <c r="AG28">
        <f ca="1">IF($A28&gt;AG$1,0,$B28*(1-Parameters!$B$58)*(1-Parameters!$B$60^('PCF decay matrix'!AG$1-'PCF decay matrix'!$A28)))</f>
        <v>0.24070169436594763</v>
      </c>
      <c r="AH28">
        <f ca="1">IF($A28&gt;AH$1,0,$B28*(1-Parameters!$B$58)*(1-Parameters!$B$60^('PCF decay matrix'!AH$1-'PCF decay matrix'!$A28)))</f>
        <v>0.29611769002775185</v>
      </c>
      <c r="AI28">
        <f ca="1">IF($A28&gt;AI$1,0,$B28*(1-Parameters!$B$58)*(1-Parameters!$B$60^('PCF decay matrix'!AI$1-'PCF decay matrix'!$A28)))</f>
        <v>0.34975136438521831</v>
      </c>
      <c r="AJ28">
        <f ca="1">IF($A28&gt;AJ$1,0,$B28*(1-Parameters!$B$58)*(1-Parameters!$B$60^('PCF decay matrix'!AJ$1-'PCF decay matrix'!$A28)))</f>
        <v>0.4016600414870074</v>
      </c>
      <c r="AK28">
        <f ca="1">IF($A28&gt;AK$1,0,$B28*(1-Parameters!$B$58)*(1-Parameters!$B$60^('PCF decay matrix'!AK$1-'PCF decay matrix'!$A28)))</f>
        <v>0.45189920169257147</v>
      </c>
      <c r="AL28">
        <f ca="1">IF($A28&gt;AL$1,0,$B28*(1-Parameters!$B$58)*(1-Parameters!$B$60^('PCF decay matrix'!AL$1-'PCF decay matrix'!$A28)))</f>
        <v>0.50052254096995297</v>
      </c>
      <c r="AM28">
        <f ca="1">IF($A28&gt;AM$1,0,$B28*(1-Parameters!$B$58)*(1-Parameters!$B$60^('PCF decay matrix'!AM$1-'PCF decay matrix'!$A28)))</f>
        <v>0.547582028286413</v>
      </c>
      <c r="AN28">
        <f ca="1">IF($A28&gt;AN$1,0,$B28*(1-Parameters!$B$58)*(1-Parameters!$B$60^('PCF decay matrix'!AN$1-'PCF decay matrix'!$A28)))</f>
        <v>0.59312796115322952</v>
      </c>
      <c r="AO28">
        <f ca="1">IF($A28&gt;AO$1,0,$B28*(1-Parameters!$B$58)*(1-Parameters!$B$60^('PCF decay matrix'!AO$1-'PCF decay matrix'!$A28)))</f>
        <v>0.63720901938403174</v>
      </c>
      <c r="AP28">
        <f ca="1">IF($A28&gt;AP$1,0,$B28*(1-Parameters!$B$58)*(1-Parameters!$B$60^('PCF decay matrix'!AP$1-'PCF decay matrix'!$A28)))</f>
        <v>0.6798723171241261</v>
      </c>
      <c r="AQ28">
        <f ca="1">IF($A28&gt;AQ$1,0,$B28*(1-Parameters!$B$58)*(1-Parameters!$B$60^('PCF decay matrix'!AQ$1-'PCF decay matrix'!$A28)))</f>
        <v>0.72116345320642916</v>
      </c>
      <c r="AR28">
        <f ca="1">IF($A28&gt;AR$1,0,$B28*(1-Parameters!$B$58)*(1-Parameters!$B$60^('PCF decay matrix'!AR$1-'PCF decay matrix'!$A28)))</f>
        <v>0.76112655988781819</v>
      </c>
      <c r="AS28">
        <f ca="1">IF($A28&gt;AS$1,0,$B28*(1-Parameters!$B$58)*(1-Parameters!$B$60^('PCF decay matrix'!AS$1-'PCF decay matrix'!$A28)))</f>
        <v>0.79980435001799921</v>
      </c>
      <c r="AT28">
        <f ca="1">IF($A28&gt;AT$1,0,$B28*(1-Parameters!$B$58)*(1-Parameters!$B$60^('PCF decay matrix'!AT$1-'PCF decay matrix'!$A28)))</f>
        <v>0.83723816269130236</v>
      </c>
      <c r="AU28">
        <f ca="1">IF($A28&gt;AU$1,0,$B28*(1-Parameters!$B$58)*(1-Parameters!$B$60^('PCF decay matrix'!AU$1-'PCF decay matrix'!$A28)))</f>
        <v>0.87346800743019559</v>
      </c>
      <c r="AV28">
        <f ca="1">IF($A28&gt;AV$1,0,$B28*(1-Parameters!$B$58)*(1-Parameters!$B$60^('PCF decay matrix'!AV$1-'PCF decay matrix'!$A28)))</f>
        <v>0.90853260694774385</v>
      </c>
      <c r="AW28">
        <f ca="1">IF($A28&gt;AW$1,0,$B28*(1-Parameters!$B$58)*(1-Parameters!$B$60^('PCF decay matrix'!AW$1-'PCF decay matrix'!$A28)))</f>
        <v>0.94246943853471821</v>
      </c>
      <c r="AX28">
        <f ca="1">IF($A28&gt;AX$1,0,$B28*(1-Parameters!$B$58)*(1-Parameters!$B$60^('PCF decay matrix'!AX$1-'PCF decay matrix'!$A28)))</f>
        <v>0.97531477411558776</v>
      </c>
      <c r="AY28">
        <f ca="1">IF($A28&gt;AY$1,0,$B28*(1-Parameters!$B$58)*(1-Parameters!$B$60^('PCF decay matrix'!AY$1-'PCF decay matrix'!$A28)))</f>
        <v>1.0071037190162071</v>
      </c>
      <c r="AZ28">
        <f ca="1">IF($A28&gt;AZ$1,0,$B28*(1-Parameters!$B$58)*(1-Parameters!$B$60^('PCF decay matrix'!AZ$1-'PCF decay matrix'!$A28)))</f>
        <v>1.0378702494846366</v>
      </c>
      <c r="BA28">
        <f ca="1">IF($A28&gt;BA$1,0,$B28*(1-Parameters!$B$58)*(1-Parameters!$B$60^('PCF decay matrix'!BA$1-'PCF decay matrix'!$A28)))</f>
        <v>1.0676472490051949</v>
      </c>
      <c r="BB28">
        <f ca="1">IF($A28&gt;BB$1,0,$B28*(1-Parameters!$B$58)*(1-Parameters!$B$60^('PCF decay matrix'!BB$1-'PCF decay matrix'!$A28)))</f>
        <v>1.0964665434445593</v>
      </c>
      <c r="BC28">
        <f ca="1">IF($A28&gt;BC$1,0,$B28*(1-Parameters!$B$58)*(1-Parameters!$B$60^('PCF decay matrix'!BC$1-'PCF decay matrix'!$A28)))</f>
        <v>1.1243589350674743</v>
      </c>
      <c r="BD28">
        <f ca="1">IF($A28&gt;BD$1,0,$B28*(1-Parameters!$B$58)*(1-Parameters!$B$60^('PCF decay matrix'!BD$1-'PCF decay matrix'!$A28)))</f>
        <v>1.1513542354584307</v>
      </c>
      <c r="BE28">
        <f ca="1">IF($A28&gt;BE$1,0,$B28*(1-Parameters!$B$58)*(1-Parameters!$B$60^('PCF decay matrix'!BE$1-'PCF decay matrix'!$A28)))</f>
        <v>1.1774812973844964</v>
      </c>
      <c r="BF28">
        <f ca="1">IF($A28&gt;BF$1,0,$B28*(1-Parameters!$B$58)*(1-Parameters!$B$60^('PCF decay matrix'!BF$1-'PCF decay matrix'!$A28)))</f>
        <v>1.202768045633356</v>
      </c>
      <c r="BG28">
        <f ca="1">IF($A28&gt;BG$1,0,$B28*(1-Parameters!$B$58)*(1-Parameters!$B$60^('PCF decay matrix'!BG$1-'PCF decay matrix'!$A28)))</f>
        <v>1.2272415068595228</v>
      </c>
      <c r="BH28">
        <f ca="1">IF($A28&gt;BH$1,0,$B28*(1-Parameters!$B$58)*(1-Parameters!$B$60^('PCF decay matrix'!BH$1-'PCF decay matrix'!$A28)))</f>
        <v>1.2509278384706144</v>
      </c>
      <c r="BI28">
        <f ca="1">IF($A28&gt;BI$1,0,$B28*(1-Parameters!$B$58)*(1-Parameters!$B$60^('PCF decay matrix'!BI$1-'PCF decay matrix'!$A28)))</f>
        <v>1.2738523565845759</v>
      </c>
      <c r="BJ28">
        <f ca="1">IF($A28&gt;BJ$1,0,$B28*(1-Parameters!$B$58)*(1-Parameters!$B$60^('PCF decay matrix'!BJ$1-'PCF decay matrix'!$A28)))</f>
        <v>1.2960395630877246</v>
      </c>
      <c r="BK28">
        <f ca="1">IF($A28&gt;BK$1,0,$B28*(1-Parameters!$B$58)*(1-Parameters!$B$60^('PCF decay matrix'!BK$1-'PCF decay matrix'!$A28)))</f>
        <v>1.3175131718225386</v>
      </c>
      <c r="BL28">
        <f ca="1">IF($A28&gt;BL$1,0,$B28*(1-Parameters!$B$58)*(1-Parameters!$B$60^('PCF decay matrix'!BL$1-'PCF decay matrix'!$A28)))</f>
        <v>1.3382961339331787</v>
      </c>
      <c r="BM28">
        <f ca="1">IF($A28&gt;BM$1,0,$B28*(1-Parameters!$B$58)*(1-Parameters!$B$60^('PCF decay matrix'!BM$1-'PCF decay matrix'!$A28)))</f>
        <v>1.3584106623958319</v>
      </c>
      <c r="BN28">
        <f ca="1">IF($A28&gt;BN$1,0,$B28*(1-Parameters!$B$58)*(1-Parameters!$B$60^('PCF decay matrix'!BN$1-'PCF decay matrix'!$A28)))</f>
        <v>1.3778782557600975</v>
      </c>
      <c r="BO28">
        <f ca="1">IF($A28&gt;BO$1,0,$B28*(1-Parameters!$B$58)*(1-Parameters!$B$60^('PCF decay matrix'!BO$1-'PCF decay matrix'!$A28)))</f>
        <v>1.3967197211267892</v>
      </c>
      <c r="BP28">
        <f ca="1">IF($A28&gt;BP$1,0,$B28*(1-Parameters!$B$58)*(1-Parameters!$B$60^('PCF decay matrix'!BP$1-'PCF decay matrix'!$A28)))</f>
        <v>1.4149551963867084</v>
      </c>
      <c r="BQ28">
        <f ca="1">IF($A28&gt;BQ$1,0,$B28*(1-Parameters!$B$58)*(1-Parameters!$B$60^('PCF decay matrix'!BQ$1-'PCF decay matrix'!$A28)))</f>
        <v>1.4326041717441653</v>
      </c>
      <c r="BR28">
        <f ca="1">IF($A28&gt;BR$1,0,$B28*(1-Parameters!$B$58)*(1-Parameters!$B$60^('PCF decay matrix'!BR$1-'PCF decay matrix'!$A28)))</f>
        <v>1.4496855105482471</v>
      </c>
      <c r="BS28">
        <f ca="1">IF($A28&gt;BS$1,0,$B28*(1-Parameters!$B$58)*(1-Parameters!$B$60^('PCF decay matrix'!BS$1-'PCF decay matrix'!$A28)))</f>
        <v>1.4662174694540964</v>
      </c>
      <c r="BT28">
        <f ca="1">IF($A28&gt;BT$1,0,$B28*(1-Parameters!$B$58)*(1-Parameters!$B$60^('PCF decay matrix'!BT$1-'PCF decay matrix'!$A28)))</f>
        <v>1.4822177179357543</v>
      </c>
      <c r="BU28">
        <f ca="1">IF($A28&gt;BU$1,0,$B28*(1-Parameters!$B$58)*(1-Parameters!$B$60^('PCF decay matrix'!BU$1-'PCF decay matrix'!$A28)))</f>
        <v>1.4977033571714178</v>
      </c>
      <c r="BV28">
        <f ca="1">IF($A28&gt;BV$1,0,$B28*(1-Parameters!$B$58)*(1-Parameters!$B$60^('PCF decay matrix'!BV$1-'PCF decay matrix'!$A28)))</f>
        <v>1.5126909383212988</v>
      </c>
      <c r="BW28">
        <f ca="1">IF($A28&gt;BW$1,0,$B28*(1-Parameters!$B$58)*(1-Parameters!$B$60^('PCF decay matrix'!BW$1-'PCF decay matrix'!$A28)))</f>
        <v>1.5271964802176234</v>
      </c>
      <c r="BX28">
        <f ca="1">IF($A28&gt;BX$1,0,$B28*(1-Parameters!$B$58)*(1-Parameters!$B$60^('PCF decay matrix'!BX$1-'PCF decay matrix'!$A28)))</f>
        <v>1.5412354864856692</v>
      </c>
      <c r="BY28">
        <f ca="1">IF($A28&gt;BY$1,0,$B28*(1-Parameters!$B$58)*(1-Parameters!$B$60^('PCF decay matrix'!BY$1-'PCF decay matrix'!$A28)))</f>
        <v>1.5548229621141501</v>
      </c>
      <c r="BZ28">
        <f ca="1">IF($A28&gt;BZ$1,0,$B28*(1-Parameters!$B$58)*(1-Parameters!$B$60^('PCF decay matrix'!BZ$1-'PCF decay matrix'!$A28)))</f>
        <v>1.5679734294926559</v>
      </c>
      <c r="CA28">
        <f ca="1">IF($A28&gt;CA$1,0,$B28*(1-Parameters!$B$58)*(1-Parameters!$B$60^('PCF decay matrix'!CA$1-'PCF decay matrix'!$A28)))</f>
        <v>1.5807009439332815</v>
      </c>
      <c r="CB28">
        <f ca="1">IF($A28&gt;CB$1,0,$B28*(1-Parameters!$B$58)*(1-Parameters!$B$60^('PCF decay matrix'!CB$1-'PCF decay matrix'!$A28)))</f>
        <v>1.5930191086930454</v>
      </c>
      <c r="CC28">
        <f ca="1">IF($A28&gt;CC$1,0,$B28*(1-Parameters!$B$58)*(1-Parameters!$B$60^('PCF decay matrix'!CC$1-'PCF decay matrix'!$A28)))</f>
        <v>1.604941089513146</v>
      </c>
      <c r="CD28">
        <f ca="1">IF($A28&gt;CD$1,0,$B28*(1-Parameters!$B$58)*(1-Parameters!$B$60^('PCF decay matrix'!CD$1-'PCF decay matrix'!$A28)))</f>
        <v>1.6164796286905974</v>
      </c>
      <c r="CE28">
        <f ca="1">IF($A28&gt;CE$1,0,$B28*(1-Parameters!$B$58)*(1-Parameters!$B$60^('PCF decay matrix'!CE$1-'PCF decay matrix'!$A28)))</f>
        <v>1.6276470586972889</v>
      </c>
      <c r="CF28">
        <f ca="1">IF($A28&gt;CF$1,0,$B28*(1-Parameters!$B$58)*(1-Parameters!$B$60^('PCF decay matrix'!CF$1-'PCF decay matrix'!$A28)))</f>
        <v>1.6384553153610146</v>
      </c>
      <c r="CG28">
        <f ca="1">IF($A28&gt;CG$1,0,$B28*(1-Parameters!$B$58)*(1-Parameters!$B$60^('PCF decay matrix'!CG$1-'PCF decay matrix'!$A28)))</f>
        <v>1.6489159506225717</v>
      </c>
      <c r="CH28">
        <f ca="1">IF($A28&gt;CH$1,0,$B28*(1-Parameters!$B$58)*(1-Parameters!$B$60^('PCF decay matrix'!CH$1-'PCF decay matrix'!$A28)))</f>
        <v>1.6590401448825569</v>
      </c>
      <c r="CI28">
        <f ca="1">IF($A28&gt;CI$1,0,$B28*(1-Parameters!$B$58)*(1-Parameters!$B$60^('PCF decay matrix'!CI$1-'PCF decay matrix'!$A28)))</f>
        <v>1.668838718951055</v>
      </c>
      <c r="CJ28">
        <f ca="1">IF($A28&gt;CJ$1,0,$B28*(1-Parameters!$B$58)*(1-Parameters!$B$60^('PCF decay matrix'!CJ$1-'PCF decay matrix'!$A28)))</f>
        <v>1.6783221456129993</v>
      </c>
      <c r="CK28">
        <f ca="1">IF($A28&gt;CK$1,0,$B28*(1-Parameters!$B$58)*(1-Parameters!$B$60^('PCF decay matrix'!CK$1-'PCF decay matrix'!$A28)))</f>
        <v>1.6875005608215565</v>
      </c>
      <c r="CL28">
        <f ca="1">IF($A28&gt;CL$1,0,$B28*(1-Parameters!$B$58)*(1-Parameters!$B$60^('PCF decay matrix'!CL$1-'PCF decay matrix'!$A28)))</f>
        <v>1.6963837745315045</v>
      </c>
      <c r="CM28">
        <f ca="1">IF($A28&gt;CM$1,0,$B28*(1-Parameters!$B$58)*(1-Parameters!$B$60^('PCF decay matrix'!CM$1-'PCF decay matrix'!$A28)))</f>
        <v>1.7049812811841827</v>
      </c>
      <c r="CN28">
        <f ca="1">IF($A28&gt;CN$1,0,$B28*(1-Parameters!$B$58)*(1-Parameters!$B$60^('PCF decay matrix'!CN$1-'PCF decay matrix'!$A28)))</f>
        <v>1.7133022698552156</v>
      </c>
      <c r="CO28">
        <f ca="1">IF($A28&gt;CO$1,0,$B28*(1-Parameters!$B$58)*(1-Parameters!$B$60^('PCF decay matrix'!CO$1-'PCF decay matrix'!$A28)))</f>
        <v>1.7213556340758636</v>
      </c>
      <c r="CP28" s="4">
        <f ca="1">IF($A28&gt;CP$1,0,$B28*(1-Parameters!$B$58)*(1-Parameters!$B$60^('PCF decay matrix'!CP$1-'PCF decay matrix'!$A28)))</f>
        <v>1.7291499813384898</v>
      </c>
      <c r="CQ28" s="4">
        <f ca="1">IF($A28&gt;CQ$1,0,$B28*(1-Parameters!$B$58)*(1-Parameters!$B$60^('PCF decay matrix'!CQ$1-'PCF decay matrix'!$A28)))</f>
        <v>1.7366936422963104</v>
      </c>
      <c r="CR28" s="4">
        <f ca="1">IF($A28&gt;CR$1,0,$B28*(1-Parameters!$B$58)*(1-Parameters!$B$60^('PCF decay matrix'!CR$1-'PCF decay matrix'!$A28)))</f>
        <v>1.7439946796672541</v>
      </c>
      <c r="CS28" s="4">
        <f ca="1">IF($A28&gt;CS$1,0,$B28*(1-Parameters!$B$58)*(1-Parameters!$B$60^('PCF decay matrix'!CS$1-'PCF decay matrix'!$A28)))</f>
        <v>1.7510608968514523</v>
      </c>
      <c r="CT28" s="4">
        <f ca="1">IF($A28&gt;CT$1,0,$B28*(1-Parameters!$B$58)*(1-Parameters!$B$60^('PCF decay matrix'!CT$1-'PCF decay matrix'!$A28)))</f>
        <v>1.7578998462715674</v>
      </c>
      <c r="CU28" s="4">
        <f ca="1">IF($A28&gt;CU$1,0,$B28*(1-Parameters!$B$58)*(1-Parameters!$B$60^('PCF decay matrix'!CU$1-'PCF decay matrix'!$A28)))</f>
        <v>1.7645188374448773</v>
      </c>
      <c r="CV28" s="4">
        <f ca="1">IF($A28&gt;CV$1,0,$B28*(1-Parameters!$B$58)*(1-Parameters!$B$60^('PCF decay matrix'!CV$1-'PCF decay matrix'!$A28)))</f>
        <v>1.7709249447957358</v>
      </c>
      <c r="CW28" s="4">
        <f ca="1">IF($A28&gt;CW$1,0,$B28*(1-Parameters!$B$58)*(1-Parameters!$B$60^('PCF decay matrix'!CW$1-'PCF decay matrix'!$A28)))</f>
        <v>1.7771250152167701</v>
      </c>
      <c r="CX28" s="4">
        <f ca="1">IF($A28&gt;CX$1,0,$B28*(1-Parameters!$B$58)*(1-Parameters!$B$60^('PCF decay matrix'!CX$1-'PCF decay matrix'!$A28)))</f>
        <v>1.7831256753868865</v>
      </c>
      <c r="CY28" s="4">
        <f ca="1">IF($A28&gt;CY$1,0,$B28*(1-Parameters!$B$58)*(1-Parameters!$B$60^('PCF decay matrix'!CY$1-'PCF decay matrix'!$A28)))</f>
        <v>1.7889333388539106</v>
      </c>
      <c r="CZ28" s="4">
        <f ca="1">IF($A28&gt;CZ$1,0,$B28*(1-Parameters!$B$58)*(1-Parameters!$B$60^('PCF decay matrix'!CZ$1-'PCF decay matrix'!$A28)))</f>
        <v>1.7945542128894343</v>
      </c>
      <c r="DA28" s="4">
        <f ca="1">IF($A28&gt;DA$1,0,$B28*(1-Parameters!$B$58)*(1-Parameters!$B$60^('PCF decay matrix'!DA$1-'PCF decay matrix'!$A28)))</f>
        <v>1.7999943051231899</v>
      </c>
      <c r="DB28" s="4">
        <f ca="1">IF($A28&gt;DB$1,0,$B28*(1-Parameters!$B$58)*(1-Parameters!$B$60^('PCF decay matrix'!DB$1-'PCF decay matrix'!$A28)))</f>
        <v>1.8052594299640474</v>
      </c>
      <c r="DC28" s="4">
        <f ca="1">IF($A28&gt;DC$1,0,$B28*(1-Parameters!$B$58)*(1-Parameters!$B$60^('PCF decay matrix'!DC$1-'PCF decay matrix'!$A28)))</f>
        <v>1.8103552148144966</v>
      </c>
      <c r="DD28" s="4">
        <f ca="1">IF($A28&gt;DD$1,0,$B28*(1-Parameters!$B$58)*(1-Parameters!$B$60^('PCF decay matrix'!DD$1-'PCF decay matrix'!$A28)))</f>
        <v>1.8152871060852522</v>
      </c>
      <c r="DE28" s="4">
        <f ca="1">IF($A28&gt;DE$1,0,$B28*(1-Parameters!$B$58)*(1-Parameters!$B$60^('PCF decay matrix'!DE$1-'PCF decay matrix'!$A28)))</f>
        <v>1.8200603750164188</v>
      </c>
      <c r="DF28" s="4">
        <f ca="1">IF($A28&gt;DF$1,0,$B28*(1-Parameters!$B$58)*(1-Parameters!$B$60^('PCF decay matrix'!DF$1-'PCF decay matrix'!$A28)))</f>
        <v>1.8246801233114267</v>
      </c>
      <c r="DG28" s="4">
        <f ca="1">IF($A28&gt;DG$1,0,$B28*(1-Parameters!$B$58)*(1-Parameters!$B$60^('PCF decay matrix'!DG$1-'PCF decay matrix'!$A28)))</f>
        <v>1.8291512885897707</v>
      </c>
      <c r="DH28" s="4">
        <f ca="1">IF($A28&gt;DH$1,0,$B28*(1-Parameters!$B$58)*(1-Parameters!$B$60^('PCF decay matrix'!DH$1-'PCF decay matrix'!$A28)))</f>
        <v>1.8334786496643711</v>
      </c>
      <c r="DI28" s="4">
        <f ca="1">IF($A28&gt;DI$1,0,$B28*(1-Parameters!$B$58)*(1-Parameters!$B$60^('PCF decay matrix'!DI$1-'PCF decay matrix'!$A28)))</f>
        <v>1.8376668316492031</v>
      </c>
      <c r="DJ28" s="4">
        <f ca="1">IF($A28&gt;DJ$1,0,$B28*(1-Parameters!$B$58)*(1-Parameters!$B$60^('PCF decay matrix'!DJ$1-'PCF decay matrix'!$A28)))</f>
        <v>1.841720310902651</v>
      </c>
      <c r="DK28" s="4">
        <f ca="1">IF($A28&gt;DK$1,0,$B28*(1-Parameters!$B$58)*(1-Parameters!$B$60^('PCF decay matrix'!DK$1-'PCF decay matrix'!$A28)))</f>
        <v>1.8456434198118719</v>
      </c>
      <c r="DL28" s="4">
        <f ca="1">IF($A28&gt;DL$1,0,$B28*(1-Parameters!$B$58)*(1-Parameters!$B$60^('PCF decay matrix'!DL$1-'PCF decay matrix'!$A28)))</f>
        <v>1.8494403514232811</v>
      </c>
      <c r="DM28" s="4">
        <f ca="1">IF($A28&gt;DM$1,0,$B28*(1-Parameters!$B$58)*(1-Parameters!$B$60^('PCF decay matrix'!DM$1-'PCF decay matrix'!$A28)))</f>
        <v>1.8531151639241104</v>
      </c>
      <c r="DN28" s="4">
        <f ca="1">IF($A28&gt;DN$1,0,$B28*(1-Parameters!$B$58)*(1-Parameters!$B$60^('PCF decay matrix'!DN$1-'PCF decay matrix'!$A28)))</f>
        <v>1.856671784979826</v>
      </c>
      <c r="DO28" s="4">
        <f ca="1">IF($A28&gt;DO$1,0,$B28*(1-Parameters!$B$58)*(1-Parameters!$B$60^('PCF decay matrix'!DO$1-'PCF decay matrix'!$A28)))</f>
        <v>1.8601140159320464</v>
      </c>
      <c r="DP28" s="4">
        <f ca="1">IF($A28&gt;DP$1,0,$B28*(1-Parameters!$B$58)*(1-Parameters!$B$60^('PCF decay matrix'!DP$1-'PCF decay matrix'!$A28)))</f>
        <v>1.8634455358614415</v>
      </c>
      <c r="DQ28" s="4">
        <f ca="1">IF($A28&gt;DQ$1,0,$B28*(1-Parameters!$B$58)*(1-Parameters!$B$60^('PCF decay matrix'!DQ$1-'PCF decay matrix'!$A28)))</f>
        <v>1.8666699055199611</v>
      </c>
      <c r="DR28" s="4">
        <f ca="1">IF($A28&gt;DR$1,0,$B28*(1-Parameters!$B$58)*(1-Parameters!$B$60^('PCF decay matrix'!DR$1-'PCF decay matrix'!$A28)))</f>
        <v>1.8697905711365916</v>
      </c>
      <c r="DS28" s="4">
        <f ca="1">IF($A28&gt;DS$1,0,$B28*(1-Parameters!$B$58)*(1-Parameters!$B$60^('PCF decay matrix'!DS$1-'PCF decay matrix'!$A28)))</f>
        <v>1.8728108681007094</v>
      </c>
      <c r="DT28" s="4">
        <f ca="1">IF($A28&gt;DT$1,0,$B28*(1-Parameters!$B$58)*(1-Parameters!$B$60^('PCF decay matrix'!DT$1-'PCF decay matrix'!$A28)))</f>
        <v>1.8757340245269682</v>
      </c>
      <c r="DU28" s="4">
        <f ca="1">IF($A28&gt;DU$1,0,$B28*(1-Parameters!$B$58)*(1-Parameters!$B$60^('PCF decay matrix'!DU$1-'PCF decay matrix'!$A28)))</f>
        <v>1.8785631647055316</v>
      </c>
      <c r="DV28" s="4">
        <f ca="1">IF($A28&gt;DV$1,0,$B28*(1-Parameters!$B$58)*(1-Parameters!$B$60^('PCF decay matrix'!DV$1-'PCF decay matrix'!$A28)))</f>
        <v>1.8813013124413356</v>
      </c>
      <c r="DW28" s="4">
        <f ca="1">IF($A28&gt;DW$1,0,$B28*(1-Parameters!$B$58)*(1-Parameters!$B$60^('PCF decay matrix'!DW$1-'PCF decay matrix'!$A28)))</f>
        <v>1.8839513942859529</v>
      </c>
      <c r="DX28" s="4">
        <f ca="1">IF($A28&gt;DX$1,0,$B28*(1-Parameters!$B$58)*(1-Parameters!$B$60^('PCF decay matrix'!DX$1-'PCF decay matrix'!$A28)))</f>
        <v>1.886516242665512</v>
      </c>
      <c r="DY28" s="4">
        <f ca="1">IF($A28&gt;DY$1,0,$B28*(1-Parameters!$B$58)*(1-Parameters!$B$60^('PCF decay matrix'!DY$1-'PCF decay matrix'!$A28)))</f>
        <v>1.8889985989080142</v>
      </c>
      <c r="DZ28" s="4">
        <f ca="1">IF($A28&gt;DZ$1,0,$B28*(1-Parameters!$B$58)*(1-Parameters!$B$60^('PCF decay matrix'!DZ$1-'PCF decay matrix'!$A28)))</f>
        <v>1.8914011161732838</v>
      </c>
      <c r="EA28" s="4">
        <f ca="1">IF($A28&gt;EA$1,0,$B28*(1-Parameters!$B$58)*(1-Parameters!$B$60^('PCF decay matrix'!EA$1-'PCF decay matrix'!$A28)))</f>
        <v>1.8937263622886844</v>
      </c>
      <c r="EB28" s="4">
        <f ca="1">IF($A28&gt;EB$1,0,$B28*(1-Parameters!$B$58)*(1-Parameters!$B$60^('PCF decay matrix'!EB$1-'PCF decay matrix'!$A28)))</f>
        <v>1.8959768224936304</v>
      </c>
      <c r="EC28" s="4">
        <f ca="1">IF($A28&gt;EC$1,0,$B28*(1-Parameters!$B$58)*(1-Parameters!$B$60^('PCF decay matrix'!EC$1-'PCF decay matrix'!$A28)))</f>
        <v>1.898154902095829</v>
      </c>
      <c r="ED28" s="4">
        <f ca="1">IF($A28&gt;ED$1,0,$B28*(1-Parameters!$B$58)*(1-Parameters!$B$60^('PCF decay matrix'!ED$1-'PCF decay matrix'!$A28)))</f>
        <v>1.90026292904209</v>
      </c>
      <c r="EE28" s="4">
        <f ca="1">IF($A28&gt;EE$1,0,$B28*(1-Parameters!$B$58)*(1-Parameters!$B$60^('PCF decay matrix'!EE$1-'PCF decay matrix'!$A28)))</f>
        <v>1.9023031564064512</v>
      </c>
      <c r="EF28" s="4">
        <f ca="1">IF($A28&gt;EF$1,0,$B28*(1-Parameters!$B$58)*(1-Parameters!$B$60^('PCF decay matrix'!EF$1-'PCF decay matrix'!$A28)))</f>
        <v>1.9042777647982796</v>
      </c>
      <c r="EG28" s="4">
        <f ca="1">IF($A28&gt;EG$1,0,$B28*(1-Parameters!$B$58)*(1-Parameters!$B$60^('PCF decay matrix'!EG$1-'PCF decay matrix'!$A28)))</f>
        <v>1.9061888646929235</v>
      </c>
      <c r="EH28" s="4">
        <f ca="1">IF($A28&gt;EH$1,0,$B28*(1-Parameters!$B$58)*(1-Parameters!$B$60^('PCF decay matrix'!EH$1-'PCF decay matrix'!$A28)))</f>
        <v>1.9080384986874015</v>
      </c>
      <c r="EI28" s="4">
        <f ca="1">IF($A28&gt;EI$1,0,$B28*(1-Parameters!$B$58)*(1-Parameters!$B$60^('PCF decay matrix'!EI$1-'PCF decay matrix'!$A28)))</f>
        <v>1.9098286436835457</v>
      </c>
      <c r="EJ28" s="4">
        <f ca="1">IF($A28&gt;EJ$1,0,$B28*(1-Parameters!$B$58)*(1-Parameters!$B$60^('PCF decay matrix'!EJ$1-'PCF decay matrix'!$A28)))</f>
        <v>1.9115612130009283</v>
      </c>
      <c r="EK28" s="4">
        <f ca="1">IF($A28&gt;EK$1,0,$B28*(1-Parameters!$B$58)*(1-Parameters!$B$60^('PCF decay matrix'!EK$1-'PCF decay matrix'!$A28)))</f>
        <v>1.9132380584218303</v>
      </c>
      <c r="EL28" s="4">
        <f ca="1">IF($A28&gt;EL$1,0,$B28*(1-Parameters!$B$58)*(1-Parameters!$B$60^('PCF decay matrix'!EL$1-'PCF decay matrix'!$A28)))</f>
        <v>1.9148609721704408</v>
      </c>
      <c r="EM28" s="4">
        <f ca="1">IF($A28&gt;EM$1,0,$B28*(1-Parameters!$B$58)*(1-Parameters!$B$60^('PCF decay matrix'!EM$1-'PCF decay matrix'!$A28)))</f>
        <v>1.9164316888283972</v>
      </c>
      <c r="EN28" s="4">
        <f ca="1">IF($A28&gt;EN$1,0,$B28*(1-Parameters!$B$58)*(1-Parameters!$B$60^('PCF decay matrix'!EN$1-'PCF decay matrix'!$A28)))</f>
        <v>1.9179518871887187</v>
      </c>
      <c r="EO28" s="4">
        <f ca="1">IF($A28&gt;EO$1,0,$B28*(1-Parameters!$B$58)*(1-Parameters!$B$60^('PCF decay matrix'!EO$1-'PCF decay matrix'!$A28)))</f>
        <v>1.9194231920501137</v>
      </c>
      <c r="EP28" s="4">
        <f ca="1">IF($A28&gt;EP$1,0,$B28*(1-Parameters!$B$58)*(1-Parameters!$B$60^('PCF decay matrix'!EP$1-'PCF decay matrix'!$A28)))</f>
        <v>1.9208471759535737</v>
      </c>
      <c r="EQ28" s="4">
        <f ca="1">IF($A28&gt;EQ$1,0,$B28*(1-Parameters!$B$58)*(1-Parameters!$B$60^('PCF decay matrix'!EQ$1-'PCF decay matrix'!$A28)))</f>
        <v>1.9222253608631175</v>
      </c>
      <c r="ER28" s="4">
        <f ca="1">IF($A28&gt;ER$1,0,$B28*(1-Parameters!$B$58)*(1-Parameters!$B$60^('PCF decay matrix'!ER$1-'PCF decay matrix'!$A28)))</f>
        <v>1.9235592197924767</v>
      </c>
      <c r="ES28" s="4">
        <f ca="1">IF($A28&gt;ES$1,0,$B28*(1-Parameters!$B$58)*(1-Parameters!$B$60^('PCF decay matrix'!ES$1-'PCF decay matrix'!$A28)))</f>
        <v>1.9248501783794643</v>
      </c>
      <c r="ET28" s="4">
        <f ca="1">IF($A28&gt;ET$1,0,$B28*(1-Parameters!$B$58)*(1-Parameters!$B$60^('PCF decay matrix'!ET$1-'PCF decay matrix'!$A28)))</f>
        <v>1.926099616409704</v>
      </c>
      <c r="EU28" s="4">
        <f ca="1">IF($A28&gt;EU$1,0,$B28*(1-Parameters!$B$58)*(1-Parameters!$B$60^('PCF decay matrix'!EU$1-'PCF decay matrix'!$A28)))</f>
        <v>1.9273088692913569</v>
      </c>
      <c r="EV28" s="4">
        <f ca="1">IF($A28&gt;EV$1,0,$B28*(1-Parameters!$B$58)*(1-Parameters!$B$60^('PCF decay matrix'!EV$1-'PCF decay matrix'!$A28)))</f>
        <v>1.9284792294824149</v>
      </c>
      <c r="EW28" s="4">
        <f ca="1">IF($A28&gt;EW$1,0,$B28*(1-Parameters!$B$58)*(1-Parameters!$B$60^('PCF decay matrix'!EW$1-'PCF decay matrix'!$A28)))</f>
        <v>1.9296119478720877</v>
      </c>
      <c r="EX28" s="4">
        <f ca="1">IF($A28&gt;EX$1,0,$B28*(1-Parameters!$B$58)*(1-Parameters!$B$60^('PCF decay matrix'!EX$1-'PCF decay matrix'!$A28)))</f>
        <v>1.9307082351177625</v>
      </c>
      <c r="EY28" s="4">
        <f ca="1">IF($A28&gt;EY$1,0,$B28*(1-Parameters!$B$58)*(1-Parameters!$B$60^('PCF decay matrix'!EY$1-'PCF decay matrix'!$A28)))</f>
        <v>1.931769262938964</v>
      </c>
      <c r="EZ28" s="4">
        <f ca="1">IF($A28&gt;EZ$1,0,$B28*(1-Parameters!$B$58)*(1-Parameters!$B$60^('PCF decay matrix'!EZ$1-'PCF decay matrix'!$A28)))</f>
        <v>1.9327961653696963</v>
      </c>
      <c r="FA28" s="4">
        <f ca="1">IF($A28&gt;FA$1,0,$B28*(1-Parameters!$B$58)*(1-Parameters!$B$60^('PCF decay matrix'!FA$1-'PCF decay matrix'!$A28)))</f>
        <v>1.9337900399705048</v>
      </c>
      <c r="FB28" s="4">
        <f ca="1">IF($A28&gt;FB$1,0,$B28*(1-Parameters!$B$58)*(1-Parameters!$B$60^('PCF decay matrix'!FB$1-'PCF decay matrix'!$A28)))</f>
        <v>1.9347519490015583</v>
      </c>
      <c r="FC28" s="4">
        <f ca="1">IF($A28&gt;FC$1,0,$B28*(1-Parameters!$B$58)*(1-Parameters!$B$60^('PCF decay matrix'!FC$1-'PCF decay matrix'!$A28)))</f>
        <v>1.935682920558</v>
      </c>
      <c r="FD28" s="4">
        <f ca="1">IF($A28&gt;FD$1,0,$B28*(1-Parameters!$B$58)*(1-Parameters!$B$60^('PCF decay matrix'!FD$1-'PCF decay matrix'!$A28)))</f>
        <v>1.936583949668782</v>
      </c>
      <c r="FE28" s="4">
        <f ca="1">IF($A28&gt;FE$1,0,$B28*(1-Parameters!$B$58)*(1-Parameters!$B$60^('PCF decay matrix'!FE$1-'PCF decay matrix'!$A28)))</f>
        <v>1.9374559993601599</v>
      </c>
      <c r="FF28" s="4">
        <f ca="1">IF($A28&gt;FF$1,0,$B28*(1-Parameters!$B$58)*(1-Parameters!$B$60^('PCF decay matrix'!FF$1-'PCF decay matrix'!$A28)))</f>
        <v>1.9383000016849821</v>
      </c>
      <c r="FG28" s="4">
        <f ca="1">IF($A28&gt;FG$1,0,$B28*(1-Parameters!$B$58)*(1-Parameters!$B$60^('PCF decay matrix'!FG$1-'PCF decay matrix'!$A28)))</f>
        <v>1.9391168587188736</v>
      </c>
      <c r="FH28" s="4">
        <f ca="1">IF($A28&gt;FH$1,0,$B28*(1-Parameters!$B$58)*(1-Parameters!$B$60^('PCF decay matrix'!FH$1-'PCF decay matrix'!$A28)))</f>
        <v>1.9399074435243824</v>
      </c>
      <c r="FI28" s="4">
        <f ca="1">IF($A28&gt;FI$1,0,$B28*(1-Parameters!$B$58)*(1-Parameters!$B$60^('PCF decay matrix'!FI$1-'PCF decay matrix'!$A28)))</f>
        <v>1.9406726010841124</v>
      </c>
      <c r="FJ28" s="4">
        <f ca="1">IF($A28&gt;FJ$1,0,$B28*(1-Parameters!$B$58)*(1-Parameters!$B$60^('PCF decay matrix'!FJ$1-'PCF decay matrix'!$A28)))</f>
        <v>1.94141314920385</v>
      </c>
      <c r="FK28" s="4">
        <f ca="1">IF($A28&gt;FK$1,0,$B28*(1-Parameters!$B$58)*(1-Parameters!$B$60^('PCF decay matrix'!FK$1-'PCF decay matrix'!$A28)))</f>
        <v>1.9421298793866373</v>
      </c>
      <c r="FL28" s="4">
        <f ca="1">IF($A28&gt;FL$1,0,$B28*(1-Parameters!$B$58)*(1-Parameters!$B$60^('PCF decay matrix'!FL$1-'PCF decay matrix'!$A28)))</f>
        <v>1.9428235576787389</v>
      </c>
      <c r="FM28" s="4">
        <f ca="1">IF($A28&gt;FM$1,0,$B28*(1-Parameters!$B$58)*(1-Parameters!$B$60^('PCF decay matrix'!FM$1-'PCF decay matrix'!$A28)))</f>
        <v>1.9434949254883958</v>
      </c>
      <c r="FN28" s="4">
        <f ca="1">IF($A28&gt;FN$1,0,$B28*(1-Parameters!$B$58)*(1-Parameters!$B$60^('PCF decay matrix'!FN$1-'PCF decay matrix'!$A28)))</f>
        <v>1.9441447003782482</v>
      </c>
      <c r="FO28" s="4">
        <f ca="1">IF($A28&gt;FO$1,0,$B28*(1-Parameters!$B$58)*(1-Parameters!$B$60^('PCF decay matrix'!FO$1-'PCF decay matrix'!$A28)))</f>
        <v>1.9447735768322725</v>
      </c>
      <c r="FP28" s="4">
        <f ca="1">IF($A28&gt;FP$1,0,$B28*(1-Parameters!$B$58)*(1-Parameters!$B$60^('PCF decay matrix'!FP$1-'PCF decay matrix'!$A28)))</f>
        <v>1.9453822269980485</v>
      </c>
      <c r="FQ28" s="4">
        <f ca="1">IF($A28&gt;FQ$1,0,$B28*(1-Parameters!$B$58)*(1-Parameters!$B$60^('PCF decay matrix'!FQ$1-'PCF decay matrix'!$A28)))</f>
        <v>1.9459713014051578</v>
      </c>
      <c r="FR28" s="4">
        <f ca="1">IF($A28&gt;FR$1,0,$B28*(1-Parameters!$B$58)*(1-Parameters!$B$60^('PCF decay matrix'!FR$1-'PCF decay matrix'!$A28)))</f>
        <v>1.9465414296604733</v>
      </c>
      <c r="FS28" s="4">
        <f ca="1">IF($A28&gt;FS$1,0,$B28*(1-Parameters!$B$58)*(1-Parameters!$B$60^('PCF decay matrix'!FS$1-'PCF decay matrix'!$A28)))</f>
        <v>1.9470932211210865</v>
      </c>
      <c r="FT28" s="4">
        <f ca="1">IF($A28&gt;FT$1,0,$B28*(1-Parameters!$B$58)*(1-Parameters!$B$60^('PCF decay matrix'!FT$1-'PCF decay matrix'!$A28)))</f>
        <v>1.9476272655455951</v>
      </c>
      <c r="FU28" s="4">
        <f ca="1">IF($A28&gt;FU$1,0,$B28*(1-Parameters!$B$58)*(1-Parameters!$B$60^('PCF decay matrix'!FU$1-'PCF decay matrix'!$A28)))</f>
        <v>1.9481441337244383</v>
      </c>
      <c r="FV28" s="4">
        <f ca="1">IF($A28&gt;FV$1,0,$B28*(1-Parameters!$B$58)*(1-Parameters!$B$60^('PCF decay matrix'!FV$1-'PCF decay matrix'!$A28)))</f>
        <v>1.948644378089964</v>
      </c>
      <c r="FW28" s="4">
        <f ca="1">IF($A28&gt;FW$1,0,$B28*(1-Parameters!$B$58)*(1-Parameters!$B$60^('PCF decay matrix'!FW$1-'PCF decay matrix'!$A28)))</f>
        <v>1.9491285333068711</v>
      </c>
      <c r="FX28" s="4">
        <f ca="1">IF($A28&gt;FX$1,0,$B28*(1-Parameters!$B$58)*(1-Parameters!$B$60^('PCF decay matrix'!FX$1-'PCF decay matrix'!$A28)))</f>
        <v>1.9495971168436632</v>
      </c>
      <c r="FY28" s="4">
        <f ca="1">IF($A28&gt;FY$1,0,$B28*(1-Parameters!$B$58)*(1-Parameters!$B$60^('PCF decay matrix'!FY$1-'PCF decay matrix'!$A28)))</f>
        <v>1.9500506295257227</v>
      </c>
      <c r="FZ28" s="4">
        <f ca="1">IF($A28&gt;FZ$1,0,$B28*(1-Parameters!$B$58)*(1-Parameters!$B$60^('PCF decay matrix'!FZ$1-'PCF decay matrix'!$A28)))</f>
        <v>1.9504895560705959</v>
      </c>
      <c r="GA28" s="4">
        <f ca="1">IF($A28&gt;GA$1,0,$B28*(1-Parameters!$B$58)*(1-Parameters!$B$60^('PCF decay matrix'!GA$1-'PCF decay matrix'!$A28)))</f>
        <v>1.9509143656060641</v>
      </c>
      <c r="GB28" s="4">
        <f ca="1">IF($A28&gt;GB$1,0,$B28*(1-Parameters!$B$58)*(1-Parameters!$B$60^('PCF decay matrix'!GB$1-'PCF decay matrix'!$A28)))</f>
        <v>1.9513255121715483</v>
      </c>
      <c r="GC28" s="4">
        <f ca="1">IF($A28&gt;GC$1,0,$B28*(1-Parameters!$B$58)*(1-Parameters!$B$60^('PCF decay matrix'!GC$1-'PCF decay matrix'!$A28)))</f>
        <v>1.9517234352033916</v>
      </c>
      <c r="GD28" s="4">
        <f ca="1">IF($A28&gt;GD$1,0,$B28*(1-Parameters!$B$58)*(1-Parameters!$B$60^('PCF decay matrix'!GD$1-'PCF decay matrix'!$A28)))</f>
        <v>1.9521085600045318</v>
      </c>
      <c r="GE28" s="4">
        <f ca="1">IF($A28&gt;GE$1,0,$B28*(1-Parameters!$B$58)*(1-Parameters!$B$60^('PCF decay matrix'!GE$1-'PCF decay matrix'!$A28)))</f>
        <v>1.9524812981990667</v>
      </c>
      <c r="GF28" s="4">
        <f ca="1">IF($A28&gt;GF$1,0,$B28*(1-Parameters!$B$58)*(1-Parameters!$B$60^('PCF decay matrix'!GF$1-'PCF decay matrix'!$A28)))</f>
        <v>1.9528420481722022</v>
      </c>
      <c r="GG28" s="4">
        <f ca="1">IF($A28&gt;GG$1,0,$B28*(1-Parameters!$B$58)*(1-Parameters!$B$60^('PCF decay matrix'!GG$1-'PCF decay matrix'!$A28)))</f>
        <v>1.9531911954960486</v>
      </c>
      <c r="GH28" s="4">
        <f ca="1">IF($A28&gt;GH$1,0,$B28*(1-Parameters!$B$58)*(1-Parameters!$B$60^('PCF decay matrix'!GH$1-'PCF decay matrix'!$A28)))</f>
        <v>1.9535291133417234</v>
      </c>
      <c r="GI28" s="4">
        <f ca="1">IF($A28&gt;GI$1,0,$B28*(1-Parameters!$B$58)*(1-Parameters!$B$60^('PCF decay matrix'!GI$1-'PCF decay matrix'!$A28)))</f>
        <v>1.9538561628781985</v>
      </c>
      <c r="GJ28" s="4">
        <f ca="1">IF($A28&gt;GJ$1,0,$B28*(1-Parameters!$B$58)*(1-Parameters!$B$60^('PCF decay matrix'!GJ$1-'PCF decay matrix'!$A28)))</f>
        <v>1.9541726936583208</v>
      </c>
      <c r="GK28" s="4">
        <f ca="1">IF($A28&gt;GK$1,0,$B28*(1-Parameters!$B$58)*(1-Parameters!$B$60^('PCF decay matrix'!GK$1-'PCF decay matrix'!$A28)))</f>
        <v>1.9544790439924153</v>
      </c>
    </row>
    <row r="29" spans="1:193" x14ac:dyDescent="0.25">
      <c r="A29">
        <v>2037</v>
      </c>
      <c r="B29" s="20">
        <f ca="1">'PCF model'!D29</f>
        <v>3.1544727023068506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>
        <f ca="1">IF($A29&gt;AD$1,0,$B29*(1-Parameters!$B$58)*(1-Parameters!$B$60^('PCF decay matrix'!AD$1-'PCF decay matrix'!$A29)))</f>
        <v>0</v>
      </c>
      <c r="AE29">
        <f ca="1">IF($A29&gt;AE$1,0,$B29*(1-Parameters!$B$58)*(1-Parameters!$B$60^('PCF decay matrix'!AE$1-'PCF decay matrix'!$A29)))</f>
        <v>6.3988358761017591E-2</v>
      </c>
      <c r="AF29">
        <f ca="1">IF($A29&gt;AF$1,0,$B29*(1-Parameters!$B$58)*(1-Parameters!$B$60^('PCF decay matrix'!AF$1-'PCF decay matrix'!$A29)))</f>
        <v>0.12591868691756136</v>
      </c>
      <c r="AG29">
        <f ca="1">IF($A29&gt;AG$1,0,$B29*(1-Parameters!$B$58)*(1-Parameters!$B$60^('PCF decay matrix'!AG$1-'PCF decay matrix'!$A29)))</f>
        <v>0.18585717604026963</v>
      </c>
      <c r="AH29">
        <f ca="1">IF($A29&gt;AH$1,0,$B29*(1-Parameters!$B$58)*(1-Parameters!$B$60^('PCF decay matrix'!AH$1-'PCF decay matrix'!$A29)))</f>
        <v>0.24386788880820118</v>
      </c>
      <c r="AI29">
        <f ca="1">IF($A29&gt;AI$1,0,$B29*(1-Parameters!$B$58)*(1-Parameters!$B$60^('PCF decay matrix'!AI$1-'PCF decay matrix'!$A29)))</f>
        <v>0.30001282747947833</v>
      </c>
      <c r="AJ29">
        <f ca="1">IF($A29&gt;AJ$1,0,$B29*(1-Parameters!$B$58)*(1-Parameters!$B$60^('PCF decay matrix'!AJ$1-'PCF decay matrix'!$A29)))</f>
        <v>0.35435200015973634</v>
      </c>
      <c r="AK29">
        <f ca="1">IF($A29&gt;AK$1,0,$B29*(1-Parameters!$B$58)*(1-Parameters!$B$60^('PCF decay matrix'!AK$1-'PCF decay matrix'!$A29)))</f>
        <v>0.40694348493920851</v>
      </c>
      <c r="AL29">
        <f ca="1">IF($A29&gt;AL$1,0,$B29*(1-Parameters!$B$58)*(1-Parameters!$B$60^('PCF decay matrix'!AL$1-'PCF decay matrix'!$A29)))</f>
        <v>0.45784349196699942</v>
      </c>
      <c r="AM29">
        <f ca="1">IF($A29&gt;AM$1,0,$B29*(1-Parameters!$B$58)*(1-Parameters!$B$60^('PCF decay matrix'!AM$1-'PCF decay matrix'!$A29)))</f>
        <v>0.50710642352888646</v>
      </c>
      <c r="AN29">
        <f ca="1">IF($A29&gt;AN$1,0,$B29*(1-Parameters!$B$58)*(1-Parameters!$B$60^('PCF decay matrix'!AN$1-'PCF decay matrix'!$A29)))</f>
        <v>0.55478493219286618</v>
      </c>
      <c r="AO29">
        <f ca="1">IF($A29&gt;AO$1,0,$B29*(1-Parameters!$B$58)*(1-Parameters!$B$60^('PCF decay matrix'!AO$1-'PCF decay matrix'!$A29)))</f>
        <v>0.60092997708458984</v>
      </c>
      <c r="AP29">
        <f ca="1">IF($A29&gt;AP$1,0,$B29*(1-Parameters!$B$58)*(1-Parameters!$B$60^('PCF decay matrix'!AP$1-'PCF decay matrix'!$A29)))</f>
        <v>0.64559087835283568</v>
      </c>
      <c r="AQ29">
        <f ca="1">IF($A29&gt;AQ$1,0,$B29*(1-Parameters!$B$58)*(1-Parameters!$B$60^('PCF decay matrix'!AQ$1-'PCF decay matrix'!$A29)))</f>
        <v>0.68881536988323033</v>
      </c>
      <c r="AR29">
        <f ca="1">IF($A29&gt;AR$1,0,$B29*(1-Parameters!$B$58)*(1-Parameters!$B$60^('PCF decay matrix'!AR$1-'PCF decay matrix'!$A29)))</f>
        <v>0.73064965031656304</v>
      </c>
      <c r="AS29">
        <f ca="1">IF($A29&gt;AS$1,0,$B29*(1-Parameters!$B$58)*(1-Parameters!$B$60^('PCF decay matrix'!AS$1-'PCF decay matrix'!$A29)))</f>
        <v>0.77113843242621638</v>
      </c>
      <c r="AT29">
        <f ca="1">IF($A29&gt;AT$1,0,$B29*(1-Parameters!$B$58)*(1-Parameters!$B$60^('PCF decay matrix'!AT$1-'PCF decay matrix'!$A29)))</f>
        <v>0.81032499090749455</v>
      </c>
      <c r="AU29">
        <f ca="1">IF($A29&gt;AU$1,0,$B29*(1-Parameters!$B$58)*(1-Parameters!$B$60^('PCF decay matrix'!AU$1-'PCF decay matrix'!$A29)))</f>
        <v>0.84825120862992209</v>
      </c>
      <c r="AV29">
        <f ca="1">IF($A29&gt;AV$1,0,$B29*(1-Parameters!$B$58)*(1-Parameters!$B$60^('PCF decay matrix'!AV$1-'PCF decay matrix'!$A29)))</f>
        <v>0.88495762140194922</v>
      </c>
      <c r="AW29">
        <f ca="1">IF($A29&gt;AW$1,0,$B29*(1-Parameters!$B$58)*(1-Parameters!$B$60^('PCF decay matrix'!AW$1-'PCF decay matrix'!$A29)))</f>
        <v>0.9204834612959093</v>
      </c>
      <c r="AX29">
        <f ca="1">IF($A29&gt;AX$1,0,$B29*(1-Parameters!$B$58)*(1-Parameters!$B$60^('PCF decay matrix'!AX$1-'PCF decay matrix'!$A29)))</f>
        <v>0.9548666985795341</v>
      </c>
      <c r="AY29">
        <f ca="1">IF($A29&gt;AY$1,0,$B29*(1-Parameters!$B$58)*(1-Parameters!$B$60^('PCF decay matrix'!AY$1-'PCF decay matrix'!$A29)))</f>
        <v>0.98814408229884332</v>
      </c>
      <c r="AZ29">
        <f ca="1">IF($A29&gt;AZ$1,0,$B29*(1-Parameters!$B$58)*(1-Parameters!$B$60^('PCF decay matrix'!AZ$1-'PCF decay matrix'!$A29)))</f>
        <v>1.0203511795557831</v>
      </c>
      <c r="BA29">
        <f ca="1">IF($A29&gt;BA$1,0,$B29*(1-Parameters!$B$58)*(1-Parameters!$B$60^('PCF decay matrix'!BA$1-'PCF decay matrix'!$A29)))</f>
        <v>1.0515224135225953</v>
      </c>
      <c r="BB29">
        <f ca="1">IF($A29&gt;BB$1,0,$B29*(1-Parameters!$B$58)*(1-Parameters!$B$60^('PCF decay matrix'!BB$1-'PCF decay matrix'!$A29)))</f>
        <v>1.0816911002335468</v>
      </c>
      <c r="BC29">
        <f ca="1">IF($A29&gt;BC$1,0,$B29*(1-Parameters!$B$58)*(1-Parameters!$B$60^('PCF decay matrix'!BC$1-'PCF decay matrix'!$A29)))</f>
        <v>1.1108894841933397</v>
      </c>
      <c r="BD29">
        <f ca="1">IF($A29&gt;BD$1,0,$B29*(1-Parameters!$B$58)*(1-Parameters!$B$60^('PCF decay matrix'!BD$1-'PCF decay matrix'!$A29)))</f>
        <v>1.1391487728402672</v>
      </c>
      <c r="BE29">
        <f ca="1">IF($A29&gt;BE$1,0,$B29*(1-Parameters!$B$58)*(1-Parameters!$B$60^('PCF decay matrix'!BE$1-'PCF decay matrix'!$A29)))</f>
        <v>1.1664991699009415</v>
      </c>
      <c r="BF29">
        <f ca="1">IF($A29&gt;BF$1,0,$B29*(1-Parameters!$B$58)*(1-Parameters!$B$60^('PCF decay matrix'!BF$1-'PCF decay matrix'!$A29)))</f>
        <v>1.1929699076722504</v>
      </c>
      <c r="BG29">
        <f ca="1">IF($A29&gt;BG$1,0,$B29*(1-Parameters!$B$58)*(1-Parameters!$B$60^('PCF decay matrix'!BG$1-'PCF decay matrix'!$A29)))</f>
        <v>1.2185892782650414</v>
      </c>
      <c r="BH29">
        <f ca="1">IF($A29&gt;BH$1,0,$B29*(1-Parameters!$B$58)*(1-Parameters!$B$60^('PCF decay matrix'!BH$1-'PCF decay matrix'!$A29)))</f>
        <v>1.2433846638429296</v>
      </c>
      <c r="BI29">
        <f ca="1">IF($A29&gt;BI$1,0,$B29*(1-Parameters!$B$58)*(1-Parameters!$B$60^('PCF decay matrix'!BI$1-'PCF decay matrix'!$A29)))</f>
        <v>1.2673825658885458</v>
      </c>
      <c r="BJ29">
        <f ca="1">IF($A29&gt;BJ$1,0,$B29*(1-Parameters!$B$58)*(1-Parameters!$B$60^('PCF decay matrix'!BJ$1-'PCF decay matrix'!$A29)))</f>
        <v>1.2906086335285085</v>
      </c>
      <c r="BK29">
        <f ca="1">IF($A29&gt;BK$1,0,$B29*(1-Parameters!$B$58)*(1-Parameters!$B$60^('PCF decay matrix'!BK$1-'PCF decay matrix'!$A29)))</f>
        <v>1.3130876909473912</v>
      </c>
      <c r="BL29">
        <f ca="1">IF($A29&gt;BL$1,0,$B29*(1-Parameters!$B$58)*(1-Parameters!$B$60^('PCF decay matrix'!BL$1-'PCF decay matrix'!$A29)))</f>
        <v>1.3348437639199846</v>
      </c>
      <c r="BM29">
        <f ca="1">IF($A29&gt;BM$1,0,$B29*(1-Parameters!$B$58)*(1-Parameters!$B$60^('PCF decay matrix'!BM$1-'PCF decay matrix'!$A29)))</f>
        <v>1.3559001054902151</v>
      </c>
      <c r="BN29">
        <f ca="1">IF($A29&gt;BN$1,0,$B29*(1-Parameters!$B$58)*(1-Parameters!$B$60^('PCF decay matrix'!BN$1-'PCF decay matrix'!$A29)))</f>
        <v>1.3762792208241605</v>
      </c>
      <c r="BO29">
        <f ca="1">IF($A29&gt;BO$1,0,$B29*(1-Parameters!$B$58)*(1-Parameters!$B$60^('PCF decay matrix'!BO$1-'PCF decay matrix'!$A29)))</f>
        <v>1.3960028912637303</v>
      </c>
      <c r="BP29">
        <f ca="1">IF($A29&gt;BP$1,0,$B29*(1-Parameters!$B$58)*(1-Parameters!$B$60^('PCF decay matrix'!BP$1-'PCF decay matrix'!$A29)))</f>
        <v>1.4150921976067188</v>
      </c>
      <c r="BQ29">
        <f ca="1">IF($A29&gt;BQ$1,0,$B29*(1-Parameters!$B$58)*(1-Parameters!$B$60^('PCF decay matrix'!BQ$1-'PCF decay matrix'!$A29)))</f>
        <v>1.4335675426381069</v>
      </c>
      <c r="BR29">
        <f ca="1">IF($A29&gt;BR$1,0,$B29*(1-Parameters!$B$58)*(1-Parameters!$B$60^('PCF decay matrix'!BR$1-'PCF decay matrix'!$A29)))</f>
        <v>1.4514486729367058</v>
      </c>
      <c r="BS29">
        <f ca="1">IF($A29&gt;BS$1,0,$B29*(1-Parameters!$B$58)*(1-Parameters!$B$60^('PCF decay matrix'!BS$1-'PCF decay matrix'!$A29)))</f>
        <v>1.4687546999804371</v>
      </c>
      <c r="BT29">
        <f ca="1">IF($A29&gt;BT$1,0,$B29*(1-Parameters!$B$58)*(1-Parameters!$B$60^('PCF decay matrix'!BT$1-'PCF decay matrix'!$A29)))</f>
        <v>1.4855041205728154</v>
      </c>
      <c r="BU29">
        <f ca="1">IF($A29&gt;BU$1,0,$B29*(1-Parameters!$B$58)*(1-Parameters!$B$60^('PCF decay matrix'!BU$1-'PCF decay matrix'!$A29)))</f>
        <v>1.5017148366124637</v>
      </c>
      <c r="BV29">
        <f ca="1">IF($A29&gt;BV$1,0,$B29*(1-Parameters!$B$58)*(1-Parameters!$B$60^('PCF decay matrix'!BV$1-'PCF decay matrix'!$A29)))</f>
        <v>1.5174041742267856</v>
      </c>
      <c r="BW29">
        <f ca="1">IF($A29&gt;BW$1,0,$B29*(1-Parameters!$B$58)*(1-Parameters!$B$60^('PCF decay matrix'!BW$1-'PCF decay matrix'!$A29)))</f>
        <v>1.5325889022902544</v>
      </c>
      <c r="BX29">
        <f ca="1">IF($A29&gt;BX$1,0,$B29*(1-Parameters!$B$58)*(1-Parameters!$B$60^('PCF decay matrix'!BX$1-'PCF decay matrix'!$A29)))</f>
        <v>1.5472852503471048</v>
      </c>
      <c r="BY29">
        <f ca="1">IF($A29&gt;BY$1,0,$B29*(1-Parameters!$B$58)*(1-Parameters!$B$60^('PCF decay matrix'!BY$1-'PCF decay matrix'!$A29)))</f>
        <v>1.5615089259575818</v>
      </c>
      <c r="BZ29">
        <f ca="1">IF($A29&gt;BZ$1,0,$B29*(1-Parameters!$B$58)*(1-Parameters!$B$60^('PCF decay matrix'!BZ$1-'PCF decay matrix'!$A29)))</f>
        <v>1.5752751314862925</v>
      </c>
      <c r="CA29">
        <f ca="1">IF($A29&gt;CA$1,0,$B29*(1-Parameters!$B$58)*(1-Parameters!$B$60^('PCF decay matrix'!CA$1-'PCF decay matrix'!$A29)))</f>
        <v>1.5885985803506018</v>
      </c>
      <c r="CB29">
        <f ca="1">IF($A29&gt;CB$1,0,$B29*(1-Parameters!$B$58)*(1-Parameters!$B$60^('PCF decay matrix'!CB$1-'PCF decay matrix'!$A29)))</f>
        <v>1.6014935127464347</v>
      </c>
      <c r="CC29">
        <f ca="1">IF($A29&gt;CC$1,0,$B29*(1-Parameters!$B$58)*(1-Parameters!$B$60^('PCF decay matrix'!CC$1-'PCF decay matrix'!$A29)))</f>
        <v>1.6139737108682977</v>
      </c>
      <c r="CD29">
        <f ca="1">IF($A29&gt;CD$1,0,$B29*(1-Parameters!$B$58)*(1-Parameters!$B$60^('PCF decay matrix'!CD$1-'PCF decay matrix'!$A29)))</f>
        <v>1.6260525136397879</v>
      </c>
      <c r="CE29">
        <f ca="1">IF($A29&gt;CE$1,0,$B29*(1-Parameters!$B$58)*(1-Parameters!$B$60^('PCF decay matrix'!CE$1-'PCF decay matrix'!$A29)))</f>
        <v>1.6377428309703248</v>
      </c>
      <c r="CF29">
        <f ca="1">IF($A29&gt;CF$1,0,$B29*(1-Parameters!$B$58)*(1-Parameters!$B$60^('PCF decay matrix'!CF$1-'PCF decay matrix'!$A29)))</f>
        <v>1.6490571575533555</v>
      </c>
      <c r="CG29">
        <f ca="1">IF($A29&gt;CG$1,0,$B29*(1-Parameters!$B$58)*(1-Parameters!$B$60^('PCF decay matrix'!CG$1-'PCF decay matrix'!$A29)))</f>
        <v>1.6600075862207695</v>
      </c>
      <c r="CH29">
        <f ca="1">IF($A29&gt;CH$1,0,$B29*(1-Parameters!$B$58)*(1-Parameters!$B$60^('PCF decay matrix'!CH$1-'PCF decay matrix'!$A29)))</f>
        <v>1.6706058208678016</v>
      </c>
      <c r="CI29">
        <f ca="1">IF($A29&gt;CI$1,0,$B29*(1-Parameters!$B$58)*(1-Parameters!$B$60^('PCF decay matrix'!CI$1-'PCF decay matrix'!$A29)))</f>
        <v>1.6808631889622405</v>
      </c>
      <c r="CJ29">
        <f ca="1">IF($A29&gt;CJ$1,0,$B29*(1-Parameters!$B$58)*(1-Parameters!$B$60^('PCF decay matrix'!CJ$1-'PCF decay matrix'!$A29)))</f>
        <v>1.6907906536513031</v>
      </c>
      <c r="CK29">
        <f ca="1">IF($A29&gt;CK$1,0,$B29*(1-Parameters!$B$58)*(1-Parameters!$B$60^('PCF decay matrix'!CK$1-'PCF decay matrix'!$A29)))</f>
        <v>1.7003988254791245</v>
      </c>
      <c r="CL29">
        <f ca="1">IF($A29&gt;CL$1,0,$B29*(1-Parameters!$B$58)*(1-Parameters!$B$60^('PCF decay matrix'!CL$1-'PCF decay matrix'!$A29)))</f>
        <v>1.7096979737273827</v>
      </c>
      <c r="CM29">
        <f ca="1">IF($A29&gt;CM$1,0,$B29*(1-Parameters!$B$58)*(1-Parameters!$B$60^('PCF decay matrix'!CM$1-'PCF decay matrix'!$A29)))</f>
        <v>1.7186980373911789</v>
      </c>
      <c r="CN29">
        <f ca="1">IF($A29&gt;CN$1,0,$B29*(1-Parameters!$B$58)*(1-Parameters!$B$60^('PCF decay matrix'!CN$1-'PCF decay matrix'!$A29)))</f>
        <v>1.7274086358019047</v>
      </c>
      <c r="CO29">
        <f ca="1">IF($A29&gt;CO$1,0,$B29*(1-Parameters!$B$58)*(1-Parameters!$B$60^('PCF decay matrix'!CO$1-'PCF decay matrix'!$A29)))</f>
        <v>1.7358390789084526</v>
      </c>
      <c r="CP29" s="4">
        <f ca="1">IF($A29&gt;CP$1,0,$B29*(1-Parameters!$B$58)*(1-Parameters!$B$60^('PCF decay matrix'!CP$1-'PCF decay matrix'!$A29)))</f>
        <v>1.7439983772277532</v>
      </c>
      <c r="CQ29" s="4">
        <f ca="1">IF($A29&gt;CQ$1,0,$B29*(1-Parameters!$B$58)*(1-Parameters!$B$60^('PCF decay matrix'!CQ$1-'PCF decay matrix'!$A29)))</f>
        <v>1.7518952514752806</v>
      </c>
      <c r="CR29" s="4">
        <f ca="1">IF($A29&gt;CR$1,0,$B29*(1-Parameters!$B$58)*(1-Parameters!$B$60^('PCF decay matrix'!CR$1-'PCF decay matrix'!$A29)))</f>
        <v>1.7595381418858136</v>
      </c>
      <c r="CS29" s="4">
        <f ca="1">IF($A29&gt;CS$1,0,$B29*(1-Parameters!$B$58)*(1-Parameters!$B$60^('PCF decay matrix'!CS$1-'PCF decay matrix'!$A29)))</f>
        <v>1.7669352172344188</v>
      </c>
      <c r="CT29" s="4">
        <f ca="1">IF($A29&gt;CT$1,0,$B29*(1-Parameters!$B$58)*(1-Parameters!$B$60^('PCF decay matrix'!CT$1-'PCF decay matrix'!$A29)))</f>
        <v>1.7740943835672935</v>
      </c>
      <c r="CU29" s="4">
        <f ca="1">IF($A29&gt;CU$1,0,$B29*(1-Parameters!$B$58)*(1-Parameters!$B$60^('PCF decay matrix'!CU$1-'PCF decay matrix'!$A29)))</f>
        <v>1.7810232926518053</v>
      </c>
      <c r="CV29" s="4">
        <f ca="1">IF($A29&gt;CV$1,0,$B29*(1-Parameters!$B$58)*(1-Parameters!$B$60^('PCF decay matrix'!CV$1-'PCF decay matrix'!$A29)))</f>
        <v>1.7877293501547538</v>
      </c>
      <c r="CW29" s="4">
        <f ca="1">IF($A29&gt;CW$1,0,$B29*(1-Parameters!$B$58)*(1-Parameters!$B$60^('PCF decay matrix'!CW$1-'PCF decay matrix'!$A29)))</f>
        <v>1.7942197235575994</v>
      </c>
      <c r="CX29" s="4">
        <f ca="1">IF($A29&gt;CX$1,0,$B29*(1-Parameters!$B$58)*(1-Parameters!$B$60^('PCF decay matrix'!CX$1-'PCF decay matrix'!$A29)))</f>
        <v>1.8005013498171181</v>
      </c>
      <c r="CY29" s="4">
        <f ca="1">IF($A29&gt;CY$1,0,$B29*(1-Parameters!$B$58)*(1-Parameters!$B$60^('PCF decay matrix'!CY$1-'PCF decay matrix'!$A29)))</f>
        <v>1.8065809427796709</v>
      </c>
      <c r="CZ29" s="4">
        <f ca="1">IF($A29&gt;CZ$1,0,$B29*(1-Parameters!$B$58)*(1-Parameters!$B$60^('PCF decay matrix'!CZ$1-'PCF decay matrix'!$A29)))</f>
        <v>1.8124650003570073</v>
      </c>
      <c r="DA29" s="4">
        <f ca="1">IF($A29&gt;DA$1,0,$B29*(1-Parameters!$B$58)*(1-Parameters!$B$60^('PCF decay matrix'!DA$1-'PCF decay matrix'!$A29)))</f>
        <v>1.8181598114712823</v>
      </c>
      <c r="DB29" s="4">
        <f ca="1">IF($A29&gt;DB$1,0,$B29*(1-Parameters!$B$58)*(1-Parameters!$B$60^('PCF decay matrix'!DB$1-'PCF decay matrix'!$A29)))</f>
        <v>1.8236714627766981</v>
      </c>
      <c r="DC29" s="4">
        <f ca="1">IF($A29&gt;DC$1,0,$B29*(1-Parameters!$B$58)*(1-Parameters!$B$60^('PCF decay matrix'!DC$1-'PCF decay matrix'!$A29)))</f>
        <v>1.8290058451649642</v>
      </c>
      <c r="DD29" s="4">
        <f ca="1">IF($A29&gt;DD$1,0,$B29*(1-Parameters!$B$58)*(1-Parameters!$B$60^('PCF decay matrix'!DD$1-'PCF decay matrix'!$A29)))</f>
        <v>1.8341686600615246</v>
      </c>
      <c r="DE29" s="4">
        <f ca="1">IF($A29&gt;DE$1,0,$B29*(1-Parameters!$B$58)*(1-Parameters!$B$60^('PCF decay matrix'!DE$1-'PCF decay matrix'!$A29)))</f>
        <v>1.8391654255192793</v>
      </c>
      <c r="DF29" s="4">
        <f ca="1">IF($A29&gt;DF$1,0,$B29*(1-Parameters!$B$58)*(1-Parameters!$B$60^('PCF decay matrix'!DF$1-'PCF decay matrix'!$A29)))</f>
        <v>1.8440014821163202</v>
      </c>
      <c r="DG29" s="4">
        <f ca="1">IF($A29&gt;DG$1,0,$B29*(1-Parameters!$B$58)*(1-Parameters!$B$60^('PCF decay matrix'!DG$1-'PCF decay matrix'!$A29)))</f>
        <v>1.8486819986639771</v>
      </c>
      <c r="DH29" s="4">
        <f ca="1">IF($A29&gt;DH$1,0,$B29*(1-Parameters!$B$58)*(1-Parameters!$B$60^('PCF decay matrix'!DH$1-'PCF decay matrix'!$A29)))</f>
        <v>1.8532119777312808</v>
      </c>
      <c r="DI29" s="4">
        <f ca="1">IF($A29&gt;DI$1,0,$B29*(1-Parameters!$B$58)*(1-Parameters!$B$60^('PCF decay matrix'!DI$1-'PCF decay matrix'!$A29)))</f>
        <v>1.8575962609917434</v>
      </c>
      <c r="DJ29" s="4">
        <f ca="1">IF($A29&gt;DJ$1,0,$B29*(1-Parameters!$B$58)*(1-Parameters!$B$60^('PCF decay matrix'!DJ$1-'PCF decay matrix'!$A29)))</f>
        <v>1.8618395343981726</v>
      </c>
      <c r="DK29" s="4">
        <f ca="1">IF($A29&gt;DK$1,0,$B29*(1-Parameters!$B$58)*(1-Parameters!$B$60^('PCF decay matrix'!DK$1-'PCF decay matrix'!$A29)))</f>
        <v>1.8659463331910524</v>
      </c>
      <c r="DL29" s="4">
        <f ca="1">IF($A29&gt;DL$1,0,$B29*(1-Parameters!$B$58)*(1-Parameters!$B$60^('PCF decay matrix'!DL$1-'PCF decay matrix'!$A29)))</f>
        <v>1.8699210467458387</v>
      </c>
      <c r="DM29" s="4">
        <f ca="1">IF($A29&gt;DM$1,0,$B29*(1-Parameters!$B$58)*(1-Parameters!$B$60^('PCF decay matrix'!DM$1-'PCF decay matrix'!$A29)))</f>
        <v>1.8737679232643552</v>
      </c>
      <c r="DN29" s="4">
        <f ca="1">IF($A29&gt;DN$1,0,$B29*(1-Parameters!$B$58)*(1-Parameters!$B$60^('PCF decay matrix'!DN$1-'PCF decay matrix'!$A29)))</f>
        <v>1.8774910743153017</v>
      </c>
      <c r="DO29" s="4">
        <f ca="1">IF($A29&gt;DO$1,0,$B29*(1-Parameters!$B$58)*(1-Parameters!$B$60^('PCF decay matrix'!DO$1-'PCF decay matrix'!$A29)))</f>
        <v>1.8810944792287276</v>
      </c>
      <c r="DP29" s="4">
        <f ca="1">IF($A29&gt;DP$1,0,$B29*(1-Parameters!$B$58)*(1-Parameters!$B$60^('PCF decay matrix'!DP$1-'PCF decay matrix'!$A29)))</f>
        <v>1.8845819893491673</v>
      </c>
      <c r="DQ29" s="4">
        <f ca="1">IF($A29&gt;DQ$1,0,$B29*(1-Parameters!$B$58)*(1-Parameters!$B$60^('PCF decay matrix'!DQ$1-'PCF decay matrix'!$A29)))</f>
        <v>1.8879573321519845</v>
      </c>
      <c r="DR29" s="4">
        <f ca="1">IF($A29&gt;DR$1,0,$B29*(1-Parameters!$B$58)*(1-Parameters!$B$60^('PCF decay matrix'!DR$1-'PCF decay matrix'!$A29)))</f>
        <v>1.8912241152273248</v>
      </c>
      <c r="DS29" s="4">
        <f ca="1">IF($A29&gt;DS$1,0,$B29*(1-Parameters!$B$58)*(1-Parameters!$B$60^('PCF decay matrix'!DS$1-'PCF decay matrix'!$A29)))</f>
        <v>1.8943858301359329</v>
      </c>
      <c r="DT29" s="4">
        <f ca="1">IF($A29&gt;DT$1,0,$B29*(1-Parameters!$B$58)*(1-Parameters!$B$60^('PCF decay matrix'!DT$1-'PCF decay matrix'!$A29)))</f>
        <v>1.8974458561409573</v>
      </c>
      <c r="DU29" s="4">
        <f ca="1">IF($A29&gt;DU$1,0,$B29*(1-Parameters!$B$58)*(1-Parameters!$B$60^('PCF decay matrix'!DU$1-'PCF decay matrix'!$A29)))</f>
        <v>1.9004074638197301</v>
      </c>
      <c r="DV29" s="4">
        <f ca="1">IF($A29&gt;DV$1,0,$B29*(1-Parameters!$B$58)*(1-Parameters!$B$60^('PCF decay matrix'!DV$1-'PCF decay matrix'!$A29)))</f>
        <v>1.9032738185593847</v>
      </c>
      <c r="DW29" s="4">
        <f ca="1">IF($A29&gt;DW$1,0,$B29*(1-Parameters!$B$58)*(1-Parameters!$B$60^('PCF decay matrix'!DW$1-'PCF decay matrix'!$A29)))</f>
        <v>1.9060479839400415</v>
      </c>
      <c r="DX29" s="4">
        <f ca="1">IF($A29&gt;DX$1,0,$B29*(1-Parameters!$B$58)*(1-Parameters!$B$60^('PCF decay matrix'!DX$1-'PCF decay matrix'!$A29)))</f>
        <v>1.908732925009186</v>
      </c>
      <c r="DY29" s="4">
        <f ca="1">IF($A29&gt;DY$1,0,$B29*(1-Parameters!$B$58)*(1-Parameters!$B$60^('PCF decay matrix'!DY$1-'PCF decay matrix'!$A29)))</f>
        <v>1.9113315114507308</v>
      </c>
      <c r="DZ29" s="4">
        <f ca="1">IF($A29&gt;DZ$1,0,$B29*(1-Parameters!$B$58)*(1-Parameters!$B$60^('PCF decay matrix'!DZ$1-'PCF decay matrix'!$A29)))</f>
        <v>1.9138465206521555</v>
      </c>
      <c r="EA29" s="4">
        <f ca="1">IF($A29&gt;EA$1,0,$B29*(1-Parameters!$B$58)*(1-Parameters!$B$60^('PCF decay matrix'!EA$1-'PCF decay matrix'!$A29)))</f>
        <v>1.9162806406729966</v>
      </c>
      <c r="EB29" s="4">
        <f ca="1">IF($A29&gt;EB$1,0,$B29*(1-Parameters!$B$58)*(1-Parameters!$B$60^('PCF decay matrix'!EB$1-'PCF decay matrix'!$A29)))</f>
        <v>1.9186364731178656</v>
      </c>
      <c r="EC29" s="4">
        <f ca="1">IF($A29&gt;EC$1,0,$B29*(1-Parameters!$B$58)*(1-Parameters!$B$60^('PCF decay matrix'!EC$1-'PCF decay matrix'!$A29)))</f>
        <v>1.9209165359170608</v>
      </c>
      <c r="ED29" s="4">
        <f ca="1">IF($A29&gt;ED$1,0,$B29*(1-Parameters!$B$58)*(1-Parameters!$B$60^('PCF decay matrix'!ED$1-'PCF decay matrix'!$A29)))</f>
        <v>1.9231232660177506</v>
      </c>
      <c r="EE29" s="4">
        <f ca="1">IF($A29&gt;EE$1,0,$B29*(1-Parameters!$B$58)*(1-Parameters!$B$60^('PCF decay matrix'!EE$1-'PCF decay matrix'!$A29)))</f>
        <v>1.9252590219885992</v>
      </c>
      <c r="EF29" s="4">
        <f ca="1">IF($A29&gt;EF$1,0,$B29*(1-Parameters!$B$58)*(1-Parameters!$B$60^('PCF decay matrix'!EF$1-'PCF decay matrix'!$A29)))</f>
        <v>1.9273260865406212</v>
      </c>
      <c r="EG29" s="4">
        <f ca="1">IF($A29&gt;EG$1,0,$B29*(1-Parameters!$B$58)*(1-Parameters!$B$60^('PCF decay matrix'!EG$1-'PCF decay matrix'!$A29)))</f>
        <v>1.9293266689669588</v>
      </c>
      <c r="EH29" s="4">
        <f ca="1">IF($A29&gt;EH$1,0,$B29*(1-Parameters!$B$58)*(1-Parameters!$B$60^('PCF decay matrix'!EH$1-'PCF decay matrix'!$A29)))</f>
        <v>1.9312629075041907</v>
      </c>
      <c r="EI29" s="4">
        <f ca="1">IF($A29&gt;EI$1,0,$B29*(1-Parameters!$B$58)*(1-Parameters!$B$60^('PCF decay matrix'!EI$1-'PCF decay matrix'!$A29)))</f>
        <v>1.933136871617694</v>
      </c>
      <c r="EJ29" s="4">
        <f ca="1">IF($A29&gt;EJ$1,0,$B29*(1-Parameters!$B$58)*(1-Parameters!$B$60^('PCF decay matrix'!EJ$1-'PCF decay matrix'!$A29)))</f>
        <v>1.9349505642135032</v>
      </c>
      <c r="EK29" s="4">
        <f ca="1">IF($A29&gt;EK$1,0,$B29*(1-Parameters!$B$58)*(1-Parameters!$B$60^('PCF decay matrix'!EK$1-'PCF decay matrix'!$A29)))</f>
        <v>1.9367059237790307</v>
      </c>
      <c r="EL29" s="4">
        <f ca="1">IF($A29&gt;EL$1,0,$B29*(1-Parameters!$B$58)*(1-Parameters!$B$60^('PCF decay matrix'!EL$1-'PCF decay matrix'!$A29)))</f>
        <v>1.9384048264549354</v>
      </c>
      <c r="EM29" s="4">
        <f ca="1">IF($A29&gt;EM$1,0,$B29*(1-Parameters!$B$58)*(1-Parameters!$B$60^('PCF decay matrix'!EM$1-'PCF decay matrix'!$A29)))</f>
        <v>1.9400490880403554</v>
      </c>
      <c r="EN29" s="4">
        <f ca="1">IF($A29&gt;EN$1,0,$B29*(1-Parameters!$B$58)*(1-Parameters!$B$60^('PCF decay matrix'!EN$1-'PCF decay matrix'!$A29)))</f>
        <v>1.9416404659336466</v>
      </c>
      <c r="EO29" s="4">
        <f ca="1">IF($A29&gt;EO$1,0,$B29*(1-Parameters!$B$58)*(1-Parameters!$B$60^('PCF decay matrix'!EO$1-'PCF decay matrix'!$A29)))</f>
        <v>1.9431806610107019</v>
      </c>
      <c r="EP29" s="4">
        <f ca="1">IF($A29&gt;EP$1,0,$B29*(1-Parameters!$B$58)*(1-Parameters!$B$60^('PCF decay matrix'!EP$1-'PCF decay matrix'!$A29)))</f>
        <v>1.9446713194428611</v>
      </c>
      <c r="EQ29" s="4">
        <f ca="1">IF($A29&gt;EQ$1,0,$B29*(1-Parameters!$B$58)*(1-Parameters!$B$60^('PCF decay matrix'!EQ$1-'PCF decay matrix'!$A29)))</f>
        <v>1.9461140344563488</v>
      </c>
      <c r="ER29" s="4">
        <f ca="1">IF($A29&gt;ER$1,0,$B29*(1-Parameters!$B$58)*(1-Parameters!$B$60^('PCF decay matrix'!ER$1-'PCF decay matrix'!$A29)))</f>
        <v>1.9475103480351255</v>
      </c>
      <c r="ES29" s="4">
        <f ca="1">IF($A29&gt;ES$1,0,$B29*(1-Parameters!$B$58)*(1-Parameters!$B$60^('PCF decay matrix'!ES$1-'PCF decay matrix'!$A29)))</f>
        <v>1.9488617525689726</v>
      </c>
      <c r="ET29" s="4">
        <f ca="1">IF($A29&gt;ET$1,0,$B29*(1-Parameters!$B$58)*(1-Parameters!$B$60^('PCF decay matrix'!ET$1-'PCF decay matrix'!$A29)))</f>
        <v>1.9501696924485683</v>
      </c>
      <c r="EU29" s="4">
        <f ca="1">IF($A29&gt;EU$1,0,$B29*(1-Parameters!$B$58)*(1-Parameters!$B$60^('PCF decay matrix'!EU$1-'PCF decay matrix'!$A29)))</f>
        <v>1.9514355656092617</v>
      </c>
      <c r="EV29" s="4">
        <f ca="1">IF($A29&gt;EV$1,0,$B29*(1-Parameters!$B$58)*(1-Parameters!$B$60^('PCF decay matrix'!EV$1-'PCF decay matrix'!$A29)))</f>
        <v>1.9526607250251966</v>
      </c>
      <c r="EW29" s="4">
        <f ca="1">IF($A29&gt;EW$1,0,$B29*(1-Parameters!$B$58)*(1-Parameters!$B$60^('PCF decay matrix'!EW$1-'PCF decay matrix'!$A29)))</f>
        <v>1.9538464801553808</v>
      </c>
      <c r="EX29" s="4">
        <f ca="1">IF($A29&gt;EX$1,0,$B29*(1-Parameters!$B$58)*(1-Parameters!$B$60^('PCF decay matrix'!EX$1-'PCF decay matrix'!$A29)))</f>
        <v>1.9549940983432434</v>
      </c>
      <c r="EY29" s="4">
        <f ca="1">IF($A29&gt;EY$1,0,$B29*(1-Parameters!$B$58)*(1-Parameters!$B$60^('PCF decay matrix'!EY$1-'PCF decay matrix'!$A29)))</f>
        <v>1.9561048061711808</v>
      </c>
      <c r="EZ29" s="4">
        <f ca="1">IF($A29&gt;EZ$1,0,$B29*(1-Parameters!$B$58)*(1-Parameters!$B$60^('PCF decay matrix'!EZ$1-'PCF decay matrix'!$A29)))</f>
        <v>1.9571797907715378</v>
      </c>
      <c r="FA29" s="4">
        <f ca="1">IF($A29&gt;FA$1,0,$B29*(1-Parameters!$B$58)*(1-Parameters!$B$60^('PCF decay matrix'!FA$1-'PCF decay matrix'!$A29)))</f>
        <v>1.9582202010954217</v>
      </c>
      <c r="FB29" s="4">
        <f ca="1">IF($A29&gt;FB$1,0,$B29*(1-Parameters!$B$58)*(1-Parameters!$B$60^('PCF decay matrix'!FB$1-'PCF decay matrix'!$A29)))</f>
        <v>1.9592271491407094</v>
      </c>
      <c r="FC29" s="4">
        <f ca="1">IF($A29&gt;FC$1,0,$B29*(1-Parameters!$B$58)*(1-Parameters!$B$60^('PCF decay matrix'!FC$1-'PCF decay matrix'!$A29)))</f>
        <v>1.9602017111405596</v>
      </c>
      <c r="FD29" s="4">
        <f ca="1">IF($A29&gt;FD$1,0,$B29*(1-Parameters!$B$58)*(1-Parameters!$B$60^('PCF decay matrix'!FD$1-'PCF decay matrix'!$A29)))</f>
        <v>1.9611449287136968</v>
      </c>
      <c r="FE29" s="4">
        <f ca="1">IF($A29&gt;FE$1,0,$B29*(1-Parameters!$B$58)*(1-Parameters!$B$60^('PCF decay matrix'!FE$1-'PCF decay matrix'!$A29)))</f>
        <v>1.9620578099777028</v>
      </c>
      <c r="FF29" s="4">
        <f ca="1">IF($A29&gt;FF$1,0,$B29*(1-Parameters!$B$58)*(1-Parameters!$B$60^('PCF decay matrix'!FF$1-'PCF decay matrix'!$A29)))</f>
        <v>1.9629413306264976</v>
      </c>
      <c r="FG29" s="4">
        <f ca="1">IF($A29&gt;FG$1,0,$B29*(1-Parameters!$B$58)*(1-Parameters!$B$60^('PCF decay matrix'!FG$1-'PCF decay matrix'!$A29)))</f>
        <v>1.9637964349731694</v>
      </c>
      <c r="FH29" s="4">
        <f ca="1">IF($A29&gt;FH$1,0,$B29*(1-Parameters!$B$58)*(1-Parameters!$B$60^('PCF decay matrix'!FH$1-'PCF decay matrix'!$A29)))</f>
        <v>1.9646240369592625</v>
      </c>
      <c r="FI29" s="4">
        <f ca="1">IF($A29&gt;FI$1,0,$B29*(1-Parameters!$B$58)*(1-Parameters!$B$60^('PCF decay matrix'!FI$1-'PCF decay matrix'!$A29)))</f>
        <v>1.9654250211316056</v>
      </c>
      <c r="FJ29" s="4">
        <f ca="1">IF($A29&gt;FJ$1,0,$B29*(1-Parameters!$B$58)*(1-Parameters!$B$60^('PCF decay matrix'!FJ$1-'PCF decay matrix'!$A29)))</f>
        <v>1.9662002435877188</v>
      </c>
      <c r="FK29" s="4">
        <f ca="1">IF($A29&gt;FK$1,0,$B29*(1-Parameters!$B$58)*(1-Parameters!$B$60^('PCF decay matrix'!FK$1-'PCF decay matrix'!$A29)))</f>
        <v>1.9669505328908206</v>
      </c>
      <c r="FL29" s="4">
        <f ca="1">IF($A29&gt;FL$1,0,$B29*(1-Parameters!$B$58)*(1-Parameters!$B$60^('PCF decay matrix'!FL$1-'PCF decay matrix'!$A29)))</f>
        <v>1.9676766909553989</v>
      </c>
      <c r="FM29" s="4">
        <f ca="1">IF($A29&gt;FM$1,0,$B29*(1-Parameters!$B$58)*(1-Parameters!$B$60^('PCF decay matrix'!FM$1-'PCF decay matrix'!$A29)))</f>
        <v>1.9683794939043042</v>
      </c>
      <c r="FN29" s="4">
        <f ca="1">IF($A29&gt;FN$1,0,$B29*(1-Parameters!$B$58)*(1-Parameters!$B$60^('PCF decay matrix'!FN$1-'PCF decay matrix'!$A29)))</f>
        <v>1.9690596928982751</v>
      </c>
      <c r="FO29" s="4">
        <f ca="1">IF($A29&gt;FO$1,0,$B29*(1-Parameters!$B$58)*(1-Parameters!$B$60^('PCF decay matrix'!FO$1-'PCF decay matrix'!$A29)))</f>
        <v>1.9697180149387838</v>
      </c>
      <c r="FP29" s="4">
        <f ca="1">IF($A29&gt;FP$1,0,$B29*(1-Parameters!$B$58)*(1-Parameters!$B$60^('PCF decay matrix'!FP$1-'PCF decay matrix'!$A29)))</f>
        <v>1.9703551636450614</v>
      </c>
      <c r="FQ29" s="4">
        <f ca="1">IF($A29&gt;FQ$1,0,$B29*(1-Parameters!$B$58)*(1-Parameters!$B$60^('PCF decay matrix'!FQ$1-'PCF decay matrix'!$A29)))</f>
        <v>1.9709718200061292</v>
      </c>
      <c r="FR29" s="4">
        <f ca="1">IF($A29&gt;FR$1,0,$B29*(1-Parameters!$B$58)*(1-Parameters!$B$60^('PCF decay matrix'!FR$1-'PCF decay matrix'!$A29)))</f>
        <v>1.9715686431086468</v>
      </c>
      <c r="FS29" s="4">
        <f ca="1">IF($A29&gt;FS$1,0,$B29*(1-Parameters!$B$58)*(1-Parameters!$B$60^('PCF decay matrix'!FS$1-'PCF decay matrix'!$A29)))</f>
        <v>1.9721462708413466</v>
      </c>
      <c r="FT29" s="4">
        <f ca="1">IF($A29&gt;FT$1,0,$B29*(1-Parameters!$B$58)*(1-Parameters!$B$60^('PCF decay matrix'!FT$1-'PCF decay matrix'!$A29)))</f>
        <v>1.9727053205768155</v>
      </c>
      <c r="FU29" s="4">
        <f ca="1">IF($A29&gt;FU$1,0,$B29*(1-Parameters!$B$58)*(1-Parameters!$B$60^('PCF decay matrix'!FU$1-'PCF decay matrix'!$A29)))</f>
        <v>1.9732463898313455</v>
      </c>
      <c r="FV29" s="4">
        <f ca="1">IF($A29&gt;FV$1,0,$B29*(1-Parameters!$B$58)*(1-Parameters!$B$60^('PCF decay matrix'!FV$1-'PCF decay matrix'!$A29)))</f>
        <v>1.9737700569035639</v>
      </c>
      <c r="FW29" s="4">
        <f ca="1">IF($A29&gt;FW$1,0,$B29*(1-Parameters!$B$58)*(1-Parameters!$B$60^('PCF decay matrix'!FW$1-'PCF decay matrix'!$A29)))</f>
        <v>1.9742768814925238</v>
      </c>
      <c r="FX29" s="4">
        <f ca="1">IF($A29&gt;FX$1,0,$B29*(1-Parameters!$B$58)*(1-Parameters!$B$60^('PCF decay matrix'!FX$1-'PCF decay matrix'!$A29)))</f>
        <v>1.974767405295913</v>
      </c>
      <c r="FY29" s="4">
        <f ca="1">IF($A29&gt;FY$1,0,$B29*(1-Parameters!$B$58)*(1-Parameters!$B$60^('PCF decay matrix'!FY$1-'PCF decay matrix'!$A29)))</f>
        <v>1.9752421525890254</v>
      </c>
      <c r="FZ29" s="4">
        <f ca="1">IF($A29&gt;FZ$1,0,$B29*(1-Parameters!$B$58)*(1-Parameters!$B$60^('PCF decay matrix'!FZ$1-'PCF decay matrix'!$A29)))</f>
        <v>1.975701630785109</v>
      </c>
      <c r="GA29" s="4">
        <f ca="1">IF($A29&gt;GA$1,0,$B29*(1-Parameters!$B$58)*(1-Parameters!$B$60^('PCF decay matrix'!GA$1-'PCF decay matrix'!$A29)))</f>
        <v>1.9761463309776943</v>
      </c>
      <c r="GB29" s="4">
        <f ca="1">IF($A29&gt;GB$1,0,$B29*(1-Parameters!$B$58)*(1-Parameters!$B$60^('PCF decay matrix'!GB$1-'PCF decay matrix'!$A29)))</f>
        <v>1.9765767284654772</v>
      </c>
      <c r="GC29" s="4">
        <f ca="1">IF($A29&gt;GC$1,0,$B29*(1-Parameters!$B$58)*(1-Parameters!$B$60^('PCF decay matrix'!GC$1-'PCF decay matrix'!$A29)))</f>
        <v>1.9769932832603219</v>
      </c>
      <c r="GD29" s="4">
        <f ca="1">IF($A29&gt;GD$1,0,$B29*(1-Parameters!$B$58)*(1-Parameters!$B$60^('PCF decay matrix'!GD$1-'PCF decay matrix'!$A29)))</f>
        <v>1.9773964405789251</v>
      </c>
      <c r="GE29" s="4">
        <f ca="1">IF($A29&gt;GE$1,0,$B29*(1-Parameters!$B$58)*(1-Parameters!$B$60^('PCF decay matrix'!GE$1-'PCF decay matrix'!$A29)))</f>
        <v>1.9777866313186667</v>
      </c>
      <c r="GF29" s="4">
        <f ca="1">IF($A29&gt;GF$1,0,$B29*(1-Parameters!$B$58)*(1-Parameters!$B$60^('PCF decay matrix'!GF$1-'PCF decay matrix'!$A29)))</f>
        <v>1.9781642725181556</v>
      </c>
      <c r="GG29" s="4">
        <f ca="1">IF($A29&gt;GG$1,0,$B29*(1-Parameters!$B$58)*(1-Parameters!$B$60^('PCF decay matrix'!GG$1-'PCF decay matrix'!$A29)))</f>
        <v>1.9785297678029643</v>
      </c>
      <c r="GH29" s="4">
        <f ca="1">IF($A29&gt;GH$1,0,$B29*(1-Parameters!$B$58)*(1-Parameters!$B$60^('PCF decay matrix'!GH$1-'PCF decay matrix'!$A29)))</f>
        <v>1.978883507817025</v>
      </c>
      <c r="GI29" s="4">
        <f ca="1">IF($A29&gt;GI$1,0,$B29*(1-Parameters!$B$58)*(1-Parameters!$B$60^('PCF decay matrix'!GI$1-'PCF decay matrix'!$A29)))</f>
        <v>1.9792258706401553</v>
      </c>
      <c r="GJ29" s="4">
        <f ca="1">IF($A29&gt;GJ$1,0,$B29*(1-Parameters!$B$58)*(1-Parameters!$B$60^('PCF decay matrix'!GJ$1-'PCF decay matrix'!$A29)))</f>
        <v>1.9795572221921498</v>
      </c>
      <c r="GK29" s="4">
        <f ca="1">IF($A29&gt;GK$1,0,$B29*(1-Parameters!$B$58)*(1-Parameters!$B$60^('PCF decay matrix'!GK$1-'PCF decay matrix'!$A29)))</f>
        <v>1.9798779166238802</v>
      </c>
    </row>
    <row r="30" spans="1:193" x14ac:dyDescent="0.25">
      <c r="A30">
        <v>2038</v>
      </c>
      <c r="B30" s="20">
        <f ca="1">'PCF model'!D30</f>
        <v>3.1926804745493378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>
        <f ca="1">IF($A30&gt;AE$1,0,$B30*(1-Parameters!$B$58)*(1-Parameters!$B$60^('PCF decay matrix'!AE$1-'PCF decay matrix'!$A30)))</f>
        <v>0</v>
      </c>
      <c r="AF30">
        <f ca="1">IF($A30&gt;AF$1,0,$B30*(1-Parameters!$B$58)*(1-Parameters!$B$60^('PCF decay matrix'!AF$1-'PCF decay matrix'!$A30)))</f>
        <v>6.4763401967422141E-2</v>
      </c>
      <c r="AG30">
        <f ca="1">IF($A30&gt;AG$1,0,$B30*(1-Parameters!$B$58)*(1-Parameters!$B$60^('PCF decay matrix'!AG$1-'PCF decay matrix'!$A30)))</f>
        <v>0.12744384594249156</v>
      </c>
      <c r="AH30">
        <f ca="1">IF($A30&gt;AH$1,0,$B30*(1-Parameters!$B$58)*(1-Parameters!$B$60^('PCF decay matrix'!AH$1-'PCF decay matrix'!$A30)))</f>
        <v>0.18810832522491319</v>
      </c>
      <c r="AI30">
        <f ca="1">IF($A30&gt;AI$1,0,$B30*(1-Parameters!$B$58)*(1-Parameters!$B$60^('PCF decay matrix'!AI$1-'PCF decay matrix'!$A30)))</f>
        <v>0.24682167843713851</v>
      </c>
      <c r="AJ30">
        <f ca="1">IF($A30&gt;AJ$1,0,$B30*(1-Parameters!$B$58)*(1-Parameters!$B$60^('PCF decay matrix'!AJ$1-'PCF decay matrix'!$A30)))</f>
        <v>0.30364665882434233</v>
      </c>
      <c r="AK30">
        <f ca="1">IF($A30&gt;AK$1,0,$B30*(1-Parameters!$B$58)*(1-Parameters!$B$60^('PCF decay matrix'!AK$1-'PCF decay matrix'!$A30)))</f>
        <v>0.35864400132553242</v>
      </c>
      <c r="AL30">
        <f ca="1">IF($A30&gt;AL$1,0,$B30*(1-Parameters!$B$58)*(1-Parameters!$B$60^('PCF decay matrix'!AL$1-'PCF decay matrix'!$A30)))</f>
        <v>0.41187248748747934</v>
      </c>
      <c r="AM30">
        <f ca="1">IF($A30&gt;AM$1,0,$B30*(1-Parameters!$B$58)*(1-Parameters!$B$60^('PCF decay matrix'!AM$1-'PCF decay matrix'!$A30)))</f>
        <v>0.46338900829084889</v>
      </c>
      <c r="AN30">
        <f ca="1">IF($A30&gt;AN$1,0,$B30*(1-Parameters!$B$58)*(1-Parameters!$B$60^('PCF decay matrix'!AN$1-'PCF decay matrix'!$A30)))</f>
        <v>0.51324862495568102</v>
      </c>
      <c r="AO30">
        <f ca="1">IF($A30&gt;AO$1,0,$B30*(1-Parameters!$B$58)*(1-Parameters!$B$60^('PCF decay matrix'!AO$1-'PCF decay matrix'!$A30)))</f>
        <v>0.56150462779121046</v>
      </c>
      <c r="AP30">
        <f ca="1">IF($A30&gt;AP$1,0,$B30*(1-Parameters!$B$58)*(1-Parameters!$B$60^('PCF decay matrix'!AP$1-'PCF decay matrix'!$A30)))</f>
        <v>0.60820859315292364</v>
      </c>
      <c r="AQ30">
        <f ca="1">IF($A30&gt;AQ$1,0,$B30*(1-Parameters!$B$58)*(1-Parameters!$B$60^('PCF decay matrix'!AQ$1-'PCF decay matrix'!$A30)))</f>
        <v>0.65341043856773118</v>
      </c>
      <c r="AR30">
        <f ca="1">IF($A30&gt;AR$1,0,$B30*(1-Parameters!$B$58)*(1-Parameters!$B$60^('PCF decay matrix'!AR$1-'PCF decay matrix'!$A30)))</f>
        <v>0.69715847608617088</v>
      </c>
      <c r="AS30">
        <f ca="1">IF($A30&gt;AS$1,0,$B30*(1-Parameters!$B$58)*(1-Parameters!$B$60^('PCF decay matrix'!AS$1-'PCF decay matrix'!$A30)))</f>
        <v>0.73949946391866928</v>
      </c>
      <c r="AT30">
        <f ca="1">IF($A30&gt;AT$1,0,$B30*(1-Parameters!$B$58)*(1-Parameters!$B$60^('PCF decay matrix'!AT$1-'PCF decay matrix'!$A30)))</f>
        <v>0.78047865641104375</v>
      </c>
      <c r="AU30">
        <f ca="1">IF($A30&gt;AU$1,0,$B30*(1-Parameters!$B$58)*(1-Parameters!$B$60^('PCF decay matrix'!AU$1-'PCF decay matrix'!$A30)))</f>
        <v>0.82013985241266707</v>
      </c>
      <c r="AV30">
        <f ca="1">IF($A30&gt;AV$1,0,$B30*(1-Parameters!$B$58)*(1-Parameters!$B$60^('PCF decay matrix'!AV$1-'PCF decay matrix'!$A30)))</f>
        <v>0.85852544208898651</v>
      </c>
      <c r="AW30">
        <f ca="1">IF($A30&gt;AW$1,0,$B30*(1-Parameters!$B$58)*(1-Parameters!$B$60^('PCF decay matrix'!AW$1-'PCF decay matrix'!$A30)))</f>
        <v>0.89567645222842995</v>
      </c>
      <c r="AX30">
        <f ca="1">IF($A30&gt;AX$1,0,$B30*(1-Parameters!$B$58)*(1-Parameters!$B$60^('PCF decay matrix'!AX$1-'PCF decay matrix'!$A30)))</f>
        <v>0.9316325900921264</v>
      </c>
      <c r="AY30">
        <f ca="1">IF($A30&gt;AY$1,0,$B30*(1-Parameters!$B$58)*(1-Parameters!$B$60^('PCF decay matrix'!AY$1-'PCF decay matrix'!$A30)))</f>
        <v>0.96643228585330643</v>
      </c>
      <c r="AZ30">
        <f ca="1">IF($A30&gt;AZ$1,0,$B30*(1-Parameters!$B$58)*(1-Parameters!$B$60^('PCF decay matrix'!AZ$1-'PCF decay matrix'!$A30)))</f>
        <v>1.0001127336717417</v>
      </c>
      <c r="BA30">
        <f ca="1">IF($A30&gt;BA$1,0,$B30*(1-Parameters!$B$58)*(1-Parameters!$B$60^('PCF decay matrix'!BA$1-'PCF decay matrix'!$A30)))</f>
        <v>1.0327099314471249</v>
      </c>
      <c r="BB30">
        <f ca="1">IF($A30&gt;BB$1,0,$B30*(1-Parameters!$B$58)*(1-Parameters!$B$60^('PCF decay matrix'!BB$1-'PCF decay matrix'!$A30)))</f>
        <v>1.0642587192938773</v>
      </c>
      <c r="BC30">
        <f ca="1">IF($A30&gt;BC$1,0,$B30*(1-Parameters!$B$58)*(1-Parameters!$B$60^('PCF decay matrix'!BC$1-'PCF decay matrix'!$A30)))</f>
        <v>1.0947928167785099</v>
      </c>
      <c r="BD30">
        <f ca="1">IF($A30&gt;BD$1,0,$B30*(1-Parameters!$B$58)*(1-Parameters!$B$60^('PCF decay matrix'!BD$1-'PCF decay matrix'!$A30)))</f>
        <v>1.1243448589593328</v>
      </c>
      <c r="BE30">
        <f ca="1">IF($A30&gt;BE$1,0,$B30*(1-Parameters!$B$58)*(1-Parameters!$B$60^('PCF decay matrix'!BE$1-'PCF decay matrix'!$A30)))</f>
        <v>1.1529464312670339</v>
      </c>
      <c r="BF30">
        <f ca="1">IF($A30&gt;BF$1,0,$B30*(1-Parameters!$B$58)*(1-Parameters!$B$60^('PCF decay matrix'!BF$1-'PCF decay matrix'!$A30)))</f>
        <v>1.1806281032634121</v>
      </c>
      <c r="BG30">
        <f ca="1">IF($A30&gt;BG$1,0,$B30*(1-Parameters!$B$58)*(1-Parameters!$B$60^('PCF decay matrix'!BG$1-'PCF decay matrix'!$A30)))</f>
        <v>1.2074194613143374</v>
      </c>
      <c r="BH30">
        <f ca="1">IF($A30&gt;BH$1,0,$B30*(1-Parameters!$B$58)*(1-Parameters!$B$60^('PCF decay matrix'!BH$1-'PCF decay matrix'!$A30)))</f>
        <v>1.2333491402118697</v>
      </c>
      <c r="BI30">
        <f ca="1">IF($A30&gt;BI$1,0,$B30*(1-Parameters!$B$58)*(1-Parameters!$B$60^('PCF decay matrix'!BI$1-'PCF decay matrix'!$A30)))</f>
        <v>1.2584448537793238</v>
      </c>
      <c r="BJ30">
        <f ca="1">IF($A30&gt;BJ$1,0,$B30*(1-Parameters!$B$58)*(1-Parameters!$B$60^('PCF decay matrix'!BJ$1-'PCF decay matrix'!$A30)))</f>
        <v>1.2827334244919999</v>
      </c>
      <c r="BK30">
        <f ca="1">IF($A30&gt;BK$1,0,$B30*(1-Parameters!$B$58)*(1-Parameters!$B$60^('PCF decay matrix'!BK$1-'PCF decay matrix'!$A30)))</f>
        <v>1.3062408121452338</v>
      </c>
      <c r="BL30">
        <f ca="1">IF($A30&gt;BL$1,0,$B30*(1-Parameters!$B$58)*(1-Parameters!$B$60^('PCF decay matrix'!BL$1-'PCF decay matrix'!$A30)))</f>
        <v>1.3289921416004091</v>
      </c>
      <c r="BM30">
        <f ca="1">IF($A30&gt;BM$1,0,$B30*(1-Parameters!$B$58)*(1-Parameters!$B$60^('PCF decay matrix'!BM$1-'PCF decay matrix'!$A30)))</f>
        <v>1.3510117296385853</v>
      </c>
      <c r="BN30">
        <f ca="1">IF($A30&gt;BN$1,0,$B30*(1-Parameters!$B$58)*(1-Parameters!$B$60^('PCF decay matrix'!BN$1-'PCF decay matrix'!$A30)))</f>
        <v>1.3723231109504459</v>
      </c>
      <c r="BO30">
        <f ca="1">IF($A30&gt;BO$1,0,$B30*(1-Parameters!$B$58)*(1-Parameters!$B$60^('PCF decay matrix'!BO$1-'PCF decay matrix'!$A30)))</f>
        <v>1.3929490632903394</v>
      </c>
      <c r="BP30">
        <f ca="1">IF($A30&gt;BP$1,0,$B30*(1-Parameters!$B$58)*(1-Parameters!$B$60^('PCF decay matrix'!BP$1-'PCF decay matrix'!$A30)))</f>
        <v>1.4129116318213051</v>
      </c>
      <c r="BQ30">
        <f ca="1">IF($A30&gt;BQ$1,0,$B30*(1-Parameters!$B$58)*(1-Parameters!$B$60^('PCF decay matrix'!BQ$1-'PCF decay matrix'!$A30)))</f>
        <v>1.4322321526770982</v>
      </c>
      <c r="BR30">
        <f ca="1">IF($A30&gt;BR$1,0,$B30*(1-Parameters!$B$58)*(1-Parameters!$B$60^('PCF decay matrix'!BR$1-'PCF decay matrix'!$A30)))</f>
        <v>1.4509312757663992</v>
      </c>
      <c r="BS30">
        <f ca="1">IF($A30&gt;BS$1,0,$B30*(1-Parameters!$B$58)*(1-Parameters!$B$60^('PCF decay matrix'!BS$1-'PCF decay matrix'!$A30)))</f>
        <v>1.4690289868435817</v>
      </c>
      <c r="BT30">
        <f ca="1">IF($A30&gt;BT$1,0,$B30*(1-Parameters!$B$58)*(1-Parameters!$B$60^('PCF decay matrix'!BT$1-'PCF decay matrix'!$A30)))</f>
        <v>1.4865446288696287</v>
      </c>
      <c r="BU30">
        <f ca="1">IF($A30&gt;BU$1,0,$B30*(1-Parameters!$B$58)*(1-Parameters!$B$60^('PCF decay matrix'!BU$1-'PCF decay matrix'!$A30)))</f>
        <v>1.5034969226860231</v>
      </c>
      <c r="BV30">
        <f ca="1">IF($A30&gt;BV$1,0,$B30*(1-Parameters!$B$58)*(1-Parameters!$B$60^('PCF decay matrix'!BV$1-'PCF decay matrix'!$A30)))</f>
        <v>1.5199039870237172</v>
      </c>
      <c r="BW30">
        <f ca="1">IF($A30&gt;BW$1,0,$B30*(1-Parameters!$B$58)*(1-Parameters!$B$60^('PCF decay matrix'!BW$1-'PCF decay matrix'!$A30)))</f>
        <v>1.5357833578685582</v>
      </c>
      <c r="BX30">
        <f ca="1">IF($A30&gt;BX$1,0,$B30*(1-Parameters!$B$58)*(1-Parameters!$B$60^('PCF decay matrix'!BX$1-'PCF decay matrix'!$A30)))</f>
        <v>1.5511520072038734</v>
      </c>
      <c r="BY30">
        <f ca="1">IF($A30&gt;BY$1,0,$B30*(1-Parameters!$B$58)*(1-Parameters!$B$60^('PCF decay matrix'!BY$1-'PCF decay matrix'!$A30)))</f>
        <v>1.5660263611502476</v>
      </c>
      <c r="BZ30">
        <f ca="1">IF($A30&gt;BZ$1,0,$B30*(1-Parameters!$B$58)*(1-Parameters!$B$60^('PCF decay matrix'!BZ$1-'PCF decay matrix'!$A30)))</f>
        <v>1.5804223175218732</v>
      </c>
      <c r="CA30">
        <f ca="1">IF($A30&gt;CA$1,0,$B30*(1-Parameters!$B$58)*(1-Parameters!$B$60^('PCF decay matrix'!CA$1-'PCF decay matrix'!$A30)))</f>
        <v>1.5943552628182476</v>
      </c>
      <c r="CB30">
        <f ca="1">IF($A30&gt;CB$1,0,$B30*(1-Parameters!$B$58)*(1-Parameters!$B$60^('PCF decay matrix'!CB$1-'PCF decay matrix'!$A30)))</f>
        <v>1.6078400886693731</v>
      </c>
      <c r="CC30">
        <f ca="1">IF($A30&gt;CC$1,0,$B30*(1-Parameters!$B$58)*(1-Parameters!$B$60^('PCF decay matrix'!CC$1-'PCF decay matrix'!$A30)))</f>
        <v>1.6208912077520337</v>
      </c>
      <c r="CD30">
        <f ca="1">IF($A30&gt;CD$1,0,$B30*(1-Parameters!$B$58)*(1-Parameters!$B$60^('PCF decay matrix'!CD$1-'PCF decay matrix'!$A30)))</f>
        <v>1.6335225691941666</v>
      </c>
      <c r="CE30">
        <f ca="1">IF($A30&gt;CE$1,0,$B30*(1-Parameters!$B$58)*(1-Parameters!$B$60^('PCF decay matrix'!CE$1-'PCF decay matrix'!$A30)))</f>
        <v>1.6457476734837893</v>
      </c>
      <c r="CF30">
        <f ca="1">IF($A30&gt;CF$1,0,$B30*(1-Parameters!$B$58)*(1-Parameters!$B$60^('PCF decay matrix'!CF$1-'PCF decay matrix'!$A30)))</f>
        <v>1.6575795868984138</v>
      </c>
      <c r="CG30">
        <f ca="1">IF($A30&gt;CG$1,0,$B30*(1-Parameters!$B$58)*(1-Parameters!$B$60^('PCF decay matrix'!CG$1-'PCF decay matrix'!$A30)))</f>
        <v>1.6690309554703784</v>
      </c>
      <c r="CH30">
        <f ca="1">IF($A30&gt;CH$1,0,$B30*(1-Parameters!$B$58)*(1-Parameters!$B$60^('PCF decay matrix'!CH$1-'PCF decay matrix'!$A30)))</f>
        <v>1.6801140185030148</v>
      </c>
      <c r="CI30">
        <f ca="1">IF($A30&gt;CI$1,0,$B30*(1-Parameters!$B$58)*(1-Parameters!$B$60^('PCF decay matrix'!CI$1-'PCF decay matrix'!$A30)))</f>
        <v>1.6908406216521012</v>
      </c>
      <c r="CJ30">
        <f ca="1">IF($A30&gt;CJ$1,0,$B30*(1-Parameters!$B$58)*(1-Parameters!$B$60^('PCF decay matrix'!CJ$1-'PCF decay matrix'!$A30)))</f>
        <v>1.7012222295865849</v>
      </c>
      <c r="CK30">
        <f ca="1">IF($A30&gt;CK$1,0,$B30*(1-Parameters!$B$58)*(1-Parameters!$B$60^('PCF decay matrix'!CK$1-'PCF decay matrix'!$A30)))</f>
        <v>1.7112699382420975</v>
      </c>
      <c r="CL30">
        <f ca="1">IF($A30&gt;CL$1,0,$B30*(1-Parameters!$B$58)*(1-Parameters!$B$60^('PCF decay matrix'!CL$1-'PCF decay matrix'!$A30)))</f>
        <v>1.720994486680373</v>
      </c>
      <c r="CM30">
        <f ca="1">IF($A30&gt;CM$1,0,$B30*(1-Parameters!$B$58)*(1-Parameters!$B$60^('PCF decay matrix'!CM$1-'PCF decay matrix'!$A30)))</f>
        <v>1.7304062685672292</v>
      </c>
      <c r="CN30">
        <f ca="1">IF($A30&gt;CN$1,0,$B30*(1-Parameters!$B$58)*(1-Parameters!$B$60^('PCF decay matrix'!CN$1-'PCF decay matrix'!$A30)))</f>
        <v>1.7395153432813928</v>
      </c>
      <c r="CO30">
        <f ca="1">IF($A30&gt;CO$1,0,$B30*(1-Parameters!$B$58)*(1-Parameters!$B$60^('PCF decay matrix'!CO$1-'PCF decay matrix'!$A30)))</f>
        <v>1.748331446666034</v>
      </c>
      <c r="CP30" s="4">
        <f ca="1">IF($A30&gt;CP$1,0,$B30*(1-Parameters!$B$58)*(1-Parameters!$B$60^('PCF decay matrix'!CP$1-'PCF decay matrix'!$A30)))</f>
        <v>1.7568640014345032</v>
      </c>
      <c r="CQ30" s="4">
        <f ca="1">IF($A30&gt;CQ$1,0,$B30*(1-Parameters!$B$58)*(1-Parameters!$B$60^('PCF decay matrix'!CQ$1-'PCF decay matrix'!$A30)))</f>
        <v>1.7651221272413944</v>
      </c>
      <c r="CR30" s="4">
        <f ca="1">IF($A30&gt;CR$1,0,$B30*(1-Parameters!$B$58)*(1-Parameters!$B$60^('PCF decay matrix'!CR$1-'PCF decay matrix'!$A30)))</f>
        <v>1.7731146504296962</v>
      </c>
      <c r="CS30" s="4">
        <f ca="1">IF($A30&gt;CS$1,0,$B30*(1-Parameters!$B$58)*(1-Parameters!$B$60^('PCF decay matrix'!CS$1-'PCF decay matrix'!$A30)))</f>
        <v>1.7808501134644483</v>
      </c>
      <c r="CT30" s="4">
        <f ca="1">IF($A30&gt;CT$1,0,$B30*(1-Parameters!$B$58)*(1-Parameters!$B$60^('PCF decay matrix'!CT$1-'PCF decay matrix'!$A30)))</f>
        <v>1.7883367840629896</v>
      </c>
      <c r="CU30" s="4">
        <f ca="1">IF($A30&gt;CU$1,0,$B30*(1-Parameters!$B$58)*(1-Parameters!$B$60^('PCF decay matrix'!CU$1-'PCF decay matrix'!$A30)))</f>
        <v>1.7955826640315513</v>
      </c>
      <c r="CV30" s="4">
        <f ca="1">IF($A30&gt;CV$1,0,$B30*(1-Parameters!$B$58)*(1-Parameters!$B$60^('PCF decay matrix'!CV$1-'PCF decay matrix'!$A30)))</f>
        <v>1.8025954978176451</v>
      </c>
      <c r="CW30" s="4">
        <f ca="1">IF($A30&gt;CW$1,0,$B30*(1-Parameters!$B$58)*(1-Parameters!$B$60^('PCF decay matrix'!CW$1-'PCF decay matrix'!$A30)))</f>
        <v>1.8093827807873826</v>
      </c>
      <c r="CX30" s="4">
        <f ca="1">IF($A30&gt;CX$1,0,$B30*(1-Parameters!$B$58)*(1-Parameters!$B$60^('PCF decay matrix'!CX$1-'PCF decay matrix'!$A30)))</f>
        <v>1.8159517672365744</v>
      </c>
      <c r="CY30" s="4">
        <f ca="1">IF($A30&gt;CY$1,0,$B30*(1-Parameters!$B$58)*(1-Parameters!$B$60^('PCF decay matrix'!CY$1-'PCF decay matrix'!$A30)))</f>
        <v>1.8223094781441742</v>
      </c>
      <c r="CZ30" s="4">
        <f ca="1">IF($A30&gt;CZ$1,0,$B30*(1-Parameters!$B$58)*(1-Parameters!$B$60^('PCF decay matrix'!CZ$1-'PCF decay matrix'!$A30)))</f>
        <v>1.8284627086763499</v>
      </c>
      <c r="DA30" s="4">
        <f ca="1">IF($A30&gt;DA$1,0,$B30*(1-Parameters!$B$58)*(1-Parameters!$B$60^('PCF decay matrix'!DA$1-'PCF decay matrix'!$A30)))</f>
        <v>1.8344180354492043</v>
      </c>
      <c r="DB30" s="4">
        <f ca="1">IF($A30&gt;DB$1,0,$B30*(1-Parameters!$B$58)*(1-Parameters!$B$60^('PCF decay matrix'!DB$1-'PCF decay matrix'!$A30)))</f>
        <v>1.8401818235579097</v>
      </c>
      <c r="DC30" s="4">
        <f ca="1">IF($A30&gt;DC$1,0,$B30*(1-Parameters!$B$58)*(1-Parameters!$B$60^('PCF decay matrix'!DC$1-'PCF decay matrix'!$A30)))</f>
        <v>1.8457602333797658</v>
      </c>
      <c r="DD30" s="4">
        <f ca="1">IF($A30&gt;DD$1,0,$B30*(1-Parameters!$B$58)*(1-Parameters!$B$60^('PCF decay matrix'!DD$1-'PCF decay matrix'!$A30)))</f>
        <v>1.8511592271584543</v>
      </c>
      <c r="DE30" s="4">
        <f ca="1">IF($A30&gt;DE$1,0,$B30*(1-Parameters!$B$58)*(1-Parameters!$B$60^('PCF decay matrix'!DE$1-'PCF decay matrix'!$A30)))</f>
        <v>1.856384575376528</v>
      </c>
      <c r="DF30" s="4">
        <f ca="1">IF($A30&gt;DF$1,0,$B30*(1-Parameters!$B$58)*(1-Parameters!$B$60^('PCF decay matrix'!DF$1-'PCF decay matrix'!$A30)))</f>
        <v>1.8614418629229408</v>
      </c>
      <c r="DG30" s="4">
        <f ca="1">IF($A30&gt;DG$1,0,$B30*(1-Parameters!$B$58)*(1-Parameters!$B$60^('PCF decay matrix'!DG$1-'PCF decay matrix'!$A30)))</f>
        <v>1.8663364950622194</v>
      </c>
      <c r="DH30" s="4">
        <f ca="1">IF($A30&gt;DH$1,0,$B30*(1-Parameters!$B$58)*(1-Parameters!$B$60^('PCF decay matrix'!DH$1-'PCF decay matrix'!$A30)))</f>
        <v>1.8710737032116451</v>
      </c>
      <c r="DI30" s="4">
        <f ca="1">IF($A30&gt;DI$1,0,$B30*(1-Parameters!$B$58)*(1-Parameters!$B$60^('PCF decay matrix'!DI$1-'PCF decay matrix'!$A30)))</f>
        <v>1.875658550532632</v>
      </c>
      <c r="DJ30" s="4">
        <f ca="1">IF($A30&gt;DJ$1,0,$B30*(1-Parameters!$B$58)*(1-Parameters!$B$60^('PCF decay matrix'!DJ$1-'PCF decay matrix'!$A30)))</f>
        <v>1.8800959373422677</v>
      </c>
      <c r="DK30" s="4">
        <f ca="1">IF($A30&gt;DK$1,0,$B30*(1-Parameters!$B$58)*(1-Parameters!$B$60^('PCF decay matrix'!DK$1-'PCF decay matrix'!$A30)))</f>
        <v>1.8843906063508074</v>
      </c>
      <c r="DL30" s="4">
        <f ca="1">IF($A30&gt;DL$1,0,$B30*(1-Parameters!$B$58)*(1-Parameters!$B$60^('PCF decay matrix'!DL$1-'PCF decay matrix'!$A30)))</f>
        <v>1.8885471477307156</v>
      </c>
      <c r="DM30" s="4">
        <f ca="1">IF($A30&gt;DM$1,0,$B30*(1-Parameters!$B$58)*(1-Parameters!$B$60^('PCF decay matrix'!DM$1-'PCF decay matrix'!$A30)))</f>
        <v>1.8925700040226761</v>
      </c>
      <c r="DN30" s="4">
        <f ca="1">IF($A30&gt;DN$1,0,$B30*(1-Parameters!$B$58)*(1-Parameters!$B$60^('PCF decay matrix'!DN$1-'PCF decay matrix'!$A30)))</f>
        <v>1.8964634748838087</v>
      </c>
      <c r="DO30" s="4">
        <f ca="1">IF($A30&gt;DO$1,0,$B30*(1-Parameters!$B$58)*(1-Parameters!$B$60^('PCF decay matrix'!DO$1-'PCF decay matrix'!$A30)))</f>
        <v>1.9002317216831748</v>
      </c>
      <c r="DP30" s="4">
        <f ca="1">IF($A30&gt;DP$1,0,$B30*(1-Parameters!$B$58)*(1-Parameters!$B$60^('PCF decay matrix'!DP$1-'PCF decay matrix'!$A30)))</f>
        <v>1.9038787719494765</v>
      </c>
      <c r="DQ30" s="4">
        <f ca="1">IF($A30&gt;DQ$1,0,$B30*(1-Parameters!$B$58)*(1-Parameters!$B$60^('PCF decay matrix'!DQ$1-'PCF decay matrix'!$A30)))</f>
        <v>1.907408523675709</v>
      </c>
      <c r="DR30" s="4">
        <f ca="1">IF($A30&gt;DR$1,0,$B30*(1-Parameters!$B$58)*(1-Parameters!$B$60^('PCF decay matrix'!DR$1-'PCF decay matrix'!$A30)))</f>
        <v>1.9108247494853614</v>
      </c>
      <c r="DS30" s="4">
        <f ca="1">IF($A30&gt;DS$1,0,$B30*(1-Parameters!$B$58)*(1-Parameters!$B$60^('PCF decay matrix'!DS$1-'PCF decay matrix'!$A30)))</f>
        <v>1.9141311006646253</v>
      </c>
      <c r="DT30" s="4">
        <f ca="1">IF($A30&gt;DT$1,0,$B30*(1-Parameters!$B$58)*(1-Parameters!$B$60^('PCF decay matrix'!DT$1-'PCF decay matrix'!$A30)))</f>
        <v>1.9173311110649125</v>
      </c>
      <c r="DU30" s="4">
        <f ca="1">IF($A30&gt;DU$1,0,$B30*(1-Parameters!$B$58)*(1-Parameters!$B$60^('PCF decay matrix'!DU$1-'PCF decay matrix'!$A30)))</f>
        <v>1.9204282008798632</v>
      </c>
      <c r="DV30" s="4">
        <f ca="1">IF($A30&gt;DV$1,0,$B30*(1-Parameters!$B$58)*(1-Parameters!$B$60^('PCF decay matrix'!DV$1-'PCF decay matrix'!$A30)))</f>
        <v>1.9234256803008705</v>
      </c>
      <c r="DW30" s="4">
        <f ca="1">IF($A30&gt;DW$1,0,$B30*(1-Parameters!$B$58)*(1-Parameters!$B$60^('PCF decay matrix'!DW$1-'PCF decay matrix'!$A30)))</f>
        <v>1.9263267530550379</v>
      </c>
      <c r="DX30" s="4">
        <f ca="1">IF($A30&gt;DX$1,0,$B30*(1-Parameters!$B$58)*(1-Parameters!$B$60^('PCF decay matrix'!DX$1-'PCF decay matrix'!$A30)))</f>
        <v>1.9291345198293444</v>
      </c>
      <c r="DY30" s="4">
        <f ca="1">IF($A30&gt;DY$1,0,$B30*(1-Parameters!$B$58)*(1-Parameters!$B$60^('PCF decay matrix'!DY$1-'PCF decay matrix'!$A30)))</f>
        <v>1.9318519815846811</v>
      </c>
      <c r="DZ30" s="4">
        <f ca="1">IF($A30&gt;DZ$1,0,$B30*(1-Parameters!$B$58)*(1-Parameters!$B$60^('PCF decay matrix'!DZ$1-'PCF decay matrix'!$A30)))</f>
        <v>1.9344820427632996</v>
      </c>
      <c r="EA30" s="4">
        <f ca="1">IF($A30&gt;EA$1,0,$B30*(1-Parameters!$B$58)*(1-Parameters!$B$60^('PCF decay matrix'!EA$1-'PCF decay matrix'!$A30)))</f>
        <v>1.9370275143930995</v>
      </c>
      <c r="EB30" s="4">
        <f ca="1">IF($A30&gt;EB$1,0,$B30*(1-Parameters!$B$58)*(1-Parameters!$B$60^('PCF decay matrix'!EB$1-'PCF decay matrix'!$A30)))</f>
        <v>1.9394911170920754</v>
      </c>
      <c r="EC30" s="4">
        <f ca="1">IF($A30&gt;EC$1,0,$B30*(1-Parameters!$B$58)*(1-Parameters!$B$60^('PCF decay matrix'!EC$1-'PCF decay matrix'!$A30)))</f>
        <v>1.9418754839761325</v>
      </c>
      <c r="ED30" s="4">
        <f ca="1">IF($A30&gt;ED$1,0,$B30*(1-Parameters!$B$58)*(1-Parameters!$B$60^('PCF decay matrix'!ED$1-'PCF decay matrix'!$A30)))</f>
        <v>1.9441831634733791</v>
      </c>
      <c r="EE30" s="4">
        <f ca="1">IF($A30&gt;EE$1,0,$B30*(1-Parameters!$B$58)*(1-Parameters!$B$60^('PCF decay matrix'!EE$1-'PCF decay matrix'!$A30)))</f>
        <v>1.9464166220479042</v>
      </c>
      <c r="EF30" s="4">
        <f ca="1">IF($A30&gt;EF$1,0,$B30*(1-Parameters!$B$58)*(1-Parameters!$B$60^('PCF decay matrix'!EF$1-'PCF decay matrix'!$A30)))</f>
        <v>1.9485782468359532</v>
      </c>
      <c r="EG30" s="4">
        <f ca="1">IF($A30&gt;EG$1,0,$B30*(1-Parameters!$B$58)*(1-Parameters!$B$60^('PCF decay matrix'!EG$1-'PCF decay matrix'!$A30)))</f>
        <v>1.9506703481973147</v>
      </c>
      <c r="EH30" s="4">
        <f ca="1">IF($A30&gt;EH$1,0,$B30*(1-Parameters!$B$58)*(1-Parameters!$B$60^('PCF decay matrix'!EH$1-'PCF decay matrix'!$A30)))</f>
        <v>1.9526951621846487</v>
      </c>
      <c r="EI30" s="4">
        <f ca="1">IF($A30&gt;EI$1,0,$B30*(1-Parameters!$B$58)*(1-Parameters!$B$60^('PCF decay matrix'!EI$1-'PCF decay matrix'!$A30)))</f>
        <v>1.9546548529333971</v>
      </c>
      <c r="EJ30" s="4">
        <f ca="1">IF($A30&gt;EJ$1,0,$B30*(1-Parameters!$B$58)*(1-Parameters!$B$60^('PCF decay matrix'!EJ$1-'PCF decay matrix'!$A30)))</f>
        <v>1.9565515149748258</v>
      </c>
      <c r="EK30" s="4">
        <f ca="1">IF($A30&gt;EK$1,0,$B30*(1-Parameters!$B$58)*(1-Parameters!$B$60^('PCF decay matrix'!EK$1-'PCF decay matrix'!$A30)))</f>
        <v>1.9583871754746742</v>
      </c>
      <c r="EL30" s="4">
        <f ca="1">IF($A30&gt;EL$1,0,$B30*(1-Parameters!$B$58)*(1-Parameters!$B$60^('PCF decay matrix'!EL$1-'PCF decay matrix'!$A30)))</f>
        <v>1.9601637963998053</v>
      </c>
      <c r="EM30" s="4">
        <f ca="1">IF($A30&gt;EM$1,0,$B30*(1-Parameters!$B$58)*(1-Parameters!$B$60^('PCF decay matrix'!EM$1-'PCF decay matrix'!$A30)))</f>
        <v>1.9618832766151686</v>
      </c>
      <c r="EN30" s="4">
        <f ca="1">IF($A30&gt;EN$1,0,$B30*(1-Parameters!$B$58)*(1-Parameters!$B$60^('PCF decay matrix'!EN$1-'PCF decay matrix'!$A30)))</f>
        <v>1.9635474539133215</v>
      </c>
      <c r="EO30" s="4">
        <f ca="1">IF($A30&gt;EO$1,0,$B30*(1-Parameters!$B$58)*(1-Parameters!$B$60^('PCF decay matrix'!EO$1-'PCF decay matrix'!$A30)))</f>
        <v>1.9651581069786737</v>
      </c>
      <c r="EP30" s="4">
        <f ca="1">IF($A30&gt;EP$1,0,$B30*(1-Parameters!$B$58)*(1-Parameters!$B$60^('PCF decay matrix'!EP$1-'PCF decay matrix'!$A30)))</f>
        <v>1.9667169572885577</v>
      </c>
      <c r="EQ30" s="4">
        <f ca="1">IF($A30&gt;EQ$1,0,$B30*(1-Parameters!$B$58)*(1-Parameters!$B$60^('PCF decay matrix'!EQ$1-'PCF decay matrix'!$A30)))</f>
        <v>1.9682256709531574</v>
      </c>
      <c r="ER30" s="4">
        <f ca="1">IF($A30&gt;ER$1,0,$B30*(1-Parameters!$B$58)*(1-Parameters!$B$60^('PCF decay matrix'!ER$1-'PCF decay matrix'!$A30)))</f>
        <v>1.9696858604962568</v>
      </c>
      <c r="ES30" s="4">
        <f ca="1">IF($A30&gt;ES$1,0,$B30*(1-Parameters!$B$58)*(1-Parameters!$B$60^('PCF decay matrix'!ES$1-'PCF decay matrix'!$A30)))</f>
        <v>1.971099086578717</v>
      </c>
      <c r="ET30" s="4">
        <f ca="1">IF($A30&gt;ET$1,0,$B30*(1-Parameters!$B$58)*(1-Parameters!$B$60^('PCF decay matrix'!ET$1-'PCF decay matrix'!$A30)))</f>
        <v>1.9724668596665222</v>
      </c>
      <c r="EU30" s="4">
        <f ca="1">IF($A30&gt;EU$1,0,$B30*(1-Parameters!$B$58)*(1-Parameters!$B$60^('PCF decay matrix'!EU$1-'PCF decay matrix'!$A30)))</f>
        <v>1.973790641645176</v>
      </c>
      <c r="EV30" s="4">
        <f ca="1">IF($A30&gt;EV$1,0,$B30*(1-Parameters!$B$58)*(1-Parameters!$B$60^('PCF decay matrix'!EV$1-'PCF decay matrix'!$A30)))</f>
        <v>1.9750718473821747</v>
      </c>
      <c r="EW30" s="4">
        <f ca="1">IF($A30&gt;EW$1,0,$B30*(1-Parameters!$B$58)*(1-Parameters!$B$60^('PCF decay matrix'!EW$1-'PCF decay matrix'!$A30)))</f>
        <v>1.976311846239228</v>
      </c>
      <c r="EX30" s="4">
        <f ca="1">IF($A30&gt;EX$1,0,$B30*(1-Parameters!$B$58)*(1-Parameters!$B$60^('PCF decay matrix'!EX$1-'PCF decay matrix'!$A30)))</f>
        <v>1.9775119635358422</v>
      </c>
      <c r="EY30" s="4">
        <f ca="1">IF($A30&gt;EY$1,0,$B30*(1-Parameters!$B$58)*(1-Parameters!$B$60^('PCF decay matrix'!EY$1-'PCF decay matrix'!$A30)))</f>
        <v>1.9786734819658311</v>
      </c>
      <c r="EZ30" s="4">
        <f ca="1">IF($A30&gt;EZ$1,0,$B30*(1-Parameters!$B$58)*(1-Parameters!$B$60^('PCF decay matrix'!EZ$1-'PCF decay matrix'!$A30)))</f>
        <v>1.979797642968268</v>
      </c>
      <c r="FA30" s="4">
        <f ca="1">IF($A30&gt;FA$1,0,$B30*(1-Parameters!$B$58)*(1-Parameters!$B$60^('PCF decay matrix'!FA$1-'PCF decay matrix'!$A30)))</f>
        <v>1.9808856480543451</v>
      </c>
      <c r="FB30" s="4">
        <f ca="1">IF($A30&gt;FB$1,0,$B30*(1-Parameters!$B$58)*(1-Parameters!$B$60^('PCF decay matrix'!FB$1-'PCF decay matrix'!$A30)))</f>
        <v>1.9819386600915563</v>
      </c>
      <c r="FC30" s="4">
        <f ca="1">IF($A30&gt;FC$1,0,$B30*(1-Parameters!$B$58)*(1-Parameters!$B$60^('PCF decay matrix'!FC$1-'PCF decay matrix'!$A30)))</f>
        <v>1.9829578045465788</v>
      </c>
      <c r="FD30" s="4">
        <f ca="1">IF($A30&gt;FD$1,0,$B30*(1-Parameters!$B$58)*(1-Parameters!$B$60^('PCF decay matrix'!FD$1-'PCF decay matrix'!$A30)))</f>
        <v>1.9839441706881795</v>
      </c>
      <c r="FE30" s="4">
        <f ca="1">IF($A30&gt;FE$1,0,$B30*(1-Parameters!$B$58)*(1-Parameters!$B$60^('PCF decay matrix'!FE$1-'PCF decay matrix'!$A30)))</f>
        <v>1.9848988127514331</v>
      </c>
      <c r="FF30" s="4">
        <f ca="1">IF($A30&gt;FF$1,0,$B30*(1-Parameters!$B$58)*(1-Parameters!$B$60^('PCF decay matrix'!FF$1-'PCF decay matrix'!$A30)))</f>
        <v>1.9858227510644966</v>
      </c>
      <c r="FG30" s="4">
        <f ca="1">IF($A30&gt;FG$1,0,$B30*(1-Parameters!$B$58)*(1-Parameters!$B$60^('PCF decay matrix'!FG$1-'PCF decay matrix'!$A30)))</f>
        <v>1.9867169731391414</v>
      </c>
      <c r="FH30" s="4">
        <f ca="1">IF($A30&gt;FH$1,0,$B30*(1-Parameters!$B$58)*(1-Parameters!$B$60^('PCF decay matrix'!FH$1-'PCF decay matrix'!$A30)))</f>
        <v>1.9875824347262159</v>
      </c>
      <c r="FI30" s="4">
        <f ca="1">IF($A30&gt;FI$1,0,$B30*(1-Parameters!$B$58)*(1-Parameters!$B$60^('PCF decay matrix'!FI$1-'PCF decay matrix'!$A30)))</f>
        <v>1.9884200608371554</v>
      </c>
      <c r="FJ30" s="4">
        <f ca="1">IF($A30&gt;FJ$1,0,$B30*(1-Parameters!$B$58)*(1-Parameters!$B$60^('PCF decay matrix'!FJ$1-'PCF decay matrix'!$A30)))</f>
        <v>1.9892307467326436</v>
      </c>
      <c r="FK30" s="4">
        <f ca="1">IF($A30&gt;FK$1,0,$B30*(1-Parameters!$B$58)*(1-Parameters!$B$60^('PCF decay matrix'!FK$1-'PCF decay matrix'!$A30)))</f>
        <v>1.9900153588794709</v>
      </c>
      <c r="FL30" s="4">
        <f ca="1">IF($A30&gt;FL$1,0,$B30*(1-Parameters!$B$58)*(1-Parameters!$B$60^('PCF decay matrix'!FL$1-'PCF decay matrix'!$A30)))</f>
        <v>1.990774735876623</v>
      </c>
      <c r="FM30" s="4">
        <f ca="1">IF($A30&gt;FM$1,0,$B30*(1-Parameters!$B$58)*(1-Parameters!$B$60^('PCF decay matrix'!FM$1-'PCF decay matrix'!$A30)))</f>
        <v>1.9915096893515796</v>
      </c>
      <c r="FN30" s="4">
        <f ca="1">IF($A30&gt;FN$1,0,$B30*(1-Parameters!$B$58)*(1-Parameters!$B$60^('PCF decay matrix'!FN$1-'PCF decay matrix'!$A30)))</f>
        <v>1.9922210048277871</v>
      </c>
      <c r="FO30" s="4">
        <f ca="1">IF($A30&gt;FO$1,0,$B30*(1-Parameters!$B$58)*(1-Parameters!$B$60^('PCF decay matrix'!FO$1-'PCF decay matrix'!$A30)))</f>
        <v>1.9929094425642337</v>
      </c>
      <c r="FP30" s="4">
        <f ca="1">IF($A30&gt;FP$1,0,$B30*(1-Parameters!$B$58)*(1-Parameters!$B$60^('PCF decay matrix'!FP$1-'PCF decay matrix'!$A30)))</f>
        <v>1.9935757383680177</v>
      </c>
      <c r="FQ30" s="4">
        <f ca="1">IF($A30&gt;FQ$1,0,$B30*(1-Parameters!$B$58)*(1-Parameters!$B$60^('PCF decay matrix'!FQ$1-'PCF decay matrix'!$A30)))</f>
        <v>1.994220604380784</v>
      </c>
      <c r="FR30" s="4">
        <f ca="1">IF($A30&gt;FR$1,0,$B30*(1-Parameters!$B$58)*(1-Parameters!$B$60^('PCF decay matrix'!FR$1-'PCF decay matrix'!$A30)))</f>
        <v>1.9948447298398655</v>
      </c>
      <c r="FS30" s="4">
        <f ca="1">IF($A30&gt;FS$1,0,$B30*(1-Parameters!$B$58)*(1-Parameters!$B$60^('PCF decay matrix'!FS$1-'PCF decay matrix'!$A30)))</f>
        <v>1.9954487818149467</v>
      </c>
      <c r="FT30" s="4">
        <f ca="1">IF($A30&gt;FT$1,0,$B30*(1-Parameters!$B$58)*(1-Parameters!$B$60^('PCF decay matrix'!FT$1-'PCF decay matrix'!$A30)))</f>
        <v>1.9960334059210296</v>
      </c>
      <c r="FU30" s="4">
        <f ca="1">IF($A30&gt;FU$1,0,$B30*(1-Parameters!$B$58)*(1-Parameters!$B$60^('PCF decay matrix'!FU$1-'PCF decay matrix'!$A30)))</f>
        <v>1.9965992270084743</v>
      </c>
      <c r="FV30" s="4">
        <f ca="1">IF($A30&gt;FV$1,0,$B30*(1-Parameters!$B$58)*(1-Parameters!$B$60^('PCF decay matrix'!FV$1-'PCF decay matrix'!$A30)))</f>
        <v>1.9971468498308411</v>
      </c>
      <c r="FW30" s="4">
        <f ca="1">IF($A30&gt;FW$1,0,$B30*(1-Parameters!$B$58)*(1-Parameters!$B$60^('PCF decay matrix'!FW$1-'PCF decay matrix'!$A30)))</f>
        <v>1.9976768596912573</v>
      </c>
      <c r="FX30" s="4">
        <f ca="1">IF($A30&gt;FX$1,0,$B30*(1-Parameters!$B$58)*(1-Parameters!$B$60^('PCF decay matrix'!FX$1-'PCF decay matrix'!$A30)))</f>
        <v>1.9981898230679922</v>
      </c>
      <c r="FY30" s="4">
        <f ca="1">IF($A30&gt;FY$1,0,$B30*(1-Parameters!$B$58)*(1-Parameters!$B$60^('PCF decay matrix'!FY$1-'PCF decay matrix'!$A30)))</f>
        <v>1.9986862882199137</v>
      </c>
      <c r="FZ30" s="4">
        <f ca="1">IF($A30&gt;FZ$1,0,$B30*(1-Parameters!$B$58)*(1-Parameters!$B$60^('PCF decay matrix'!FZ$1-'PCF decay matrix'!$A30)))</f>
        <v>1.9991667857724702</v>
      </c>
      <c r="GA30" s="4">
        <f ca="1">IF($A30&gt;GA$1,0,$B30*(1-Parameters!$B$58)*(1-Parameters!$B$60^('PCF decay matrix'!GA$1-'PCF decay matrix'!$A30)))</f>
        <v>1.9996318292848279</v>
      </c>
      <c r="GB30" s="4">
        <f ca="1">IF($A30&gt;GB$1,0,$B30*(1-Parameters!$B$58)*(1-Parameters!$B$60^('PCF decay matrix'!GB$1-'PCF decay matrix'!$A30)))</f>
        <v>2.0000819157987664</v>
      </c>
      <c r="GC30" s="4">
        <f ca="1">IF($A30&gt;GC$1,0,$B30*(1-Parameters!$B$58)*(1-Parameters!$B$60^('PCF decay matrix'!GC$1-'PCF decay matrix'!$A30)))</f>
        <v>2.00051752636992</v>
      </c>
      <c r="GD30" s="4">
        <f ca="1">IF($A30&gt;GD$1,0,$B30*(1-Parameters!$B$58)*(1-Parameters!$B$60^('PCF decay matrix'!GD$1-'PCF decay matrix'!$A30)))</f>
        <v>2.0009391265819323</v>
      </c>
      <c r="GE30" s="4">
        <f ca="1">IF($A30&gt;GE$1,0,$B30*(1-Parameters!$B$58)*(1-Parameters!$B$60^('PCF decay matrix'!GE$1-'PCF decay matrix'!$A30)))</f>
        <v>2.0013471670440786</v>
      </c>
      <c r="GF30" s="4">
        <f ca="1">IF($A30&gt;GF$1,0,$B30*(1-Parameters!$B$58)*(1-Parameters!$B$60^('PCF decay matrix'!GF$1-'PCF decay matrix'!$A30)))</f>
        <v>2.0017420838728759</v>
      </c>
      <c r="GG30" s="4">
        <f ca="1">IF($A30&gt;GG$1,0,$B30*(1-Parameters!$B$58)*(1-Parameters!$B$60^('PCF decay matrix'!GG$1-'PCF decay matrix'!$A30)))</f>
        <v>2.0021242991582109</v>
      </c>
      <c r="GH30" s="4">
        <f ca="1">IF($A30&gt;GH$1,0,$B30*(1-Parameters!$B$58)*(1-Parameters!$B$60^('PCF decay matrix'!GH$1-'PCF decay matrix'!$A30)))</f>
        <v>2.0024942214144708</v>
      </c>
      <c r="GI30" s="4">
        <f ca="1">IF($A30&gt;GI$1,0,$B30*(1-Parameters!$B$58)*(1-Parameters!$B$60^('PCF decay matrix'!GI$1-'PCF decay matrix'!$A30)))</f>
        <v>2.0028522460171669</v>
      </c>
      <c r="GJ30" s="4">
        <f ca="1">IF($A30&gt;GJ$1,0,$B30*(1-Parameters!$B$58)*(1-Parameters!$B$60^('PCF decay matrix'!GJ$1-'PCF decay matrix'!$A30)))</f>
        <v>2.0031987556255144</v>
      </c>
      <c r="GK30" s="4">
        <f ca="1">IF($A30&gt;GK$1,0,$B30*(1-Parameters!$B$58)*(1-Parameters!$B$60^('PCF decay matrix'!GK$1-'PCF decay matrix'!$A30)))</f>
        <v>2.0035341205914219</v>
      </c>
    </row>
    <row r="31" spans="1:193" x14ac:dyDescent="0.25">
      <c r="A31">
        <v>2039</v>
      </c>
      <c r="B31" s="20">
        <f ca="1">'PCF model'!D31</f>
        <v>3.2282693804415779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>
        <f ca="1">IF($A31&gt;AF$1,0,$B31*(1-Parameters!$B$58)*(1-Parameters!$B$60^('PCF decay matrix'!AF$1-'PCF decay matrix'!$A31)))</f>
        <v>0</v>
      </c>
      <c r="AG31">
        <f ca="1">IF($A31&gt;AG$1,0,$B31*(1-Parameters!$B$58)*(1-Parameters!$B$60^('PCF decay matrix'!AG$1-'PCF decay matrix'!$A31)))</f>
        <v>6.5485321569541191E-2</v>
      </c>
      <c r="AH31">
        <f ca="1">IF($A31&gt;AH$1,0,$B31*(1-Parameters!$B$58)*(1-Parameters!$B$60^('PCF decay matrix'!AH$1-'PCF decay matrix'!$A31)))</f>
        <v>0.12886446635093779</v>
      </c>
      <c r="AI31">
        <f ca="1">IF($A31&gt;AI$1,0,$B31*(1-Parameters!$B$58)*(1-Parameters!$B$60^('PCF decay matrix'!AI$1-'PCF decay matrix'!$A31)))</f>
        <v>0.19020517442023438</v>
      </c>
      <c r="AJ31">
        <f ca="1">IF($A31&gt;AJ$1,0,$B31*(1-Parameters!$B$58)*(1-Parameters!$B$60^('PCF decay matrix'!AJ$1-'PCF decay matrix'!$A31)))</f>
        <v>0.24957300715796957</v>
      </c>
      <c r="AK31">
        <f ca="1">IF($A31&gt;AK$1,0,$B31*(1-Parameters!$B$58)*(1-Parameters!$B$60^('PCF decay matrix'!AK$1-'PCF decay matrix'!$A31)))</f>
        <v>0.30703141732164174</v>
      </c>
      <c r="AL31">
        <f ca="1">IF($A31&gt;AL$1,0,$B31*(1-Parameters!$B$58)*(1-Parameters!$B$60^('PCF decay matrix'!AL$1-'PCF decay matrix'!$A31)))</f>
        <v>0.36264181686446217</v>
      </c>
      <c r="AM31">
        <f ca="1">IF($A31&gt;AM$1,0,$B31*(1-Parameters!$B$58)*(1-Parameters!$B$60^('PCF decay matrix'!AM$1-'PCF decay matrix'!$A31)))</f>
        <v>0.41646364257288265</v>
      </c>
      <c r="AN31">
        <f ca="1">IF($A31&gt;AN$1,0,$B31*(1-Parameters!$B$58)*(1-Parameters!$B$60^('PCF decay matrix'!AN$1-'PCF decay matrix'!$A31)))</f>
        <v>0.46855441959305238</v>
      </c>
      <c r="AO31">
        <f ca="1">IF($A31&gt;AO$1,0,$B31*(1-Parameters!$B$58)*(1-Parameters!$B$60^('PCF decay matrix'!AO$1-'PCF decay matrix'!$A31)))</f>
        <v>0.5189698229140981</v>
      </c>
      <c r="AP31">
        <f ca="1">IF($A31&gt;AP$1,0,$B31*(1-Parameters!$B$58)*(1-Parameters!$B$60^('PCF decay matrix'!AP$1-'PCF decay matrix'!$A31)))</f>
        <v>0.56776373687394432</v>
      </c>
      <c r="AQ31">
        <f ca="1">IF($A31&gt;AQ$1,0,$B31*(1-Parameters!$B$58)*(1-Parameters!$B$60^('PCF decay matrix'!AQ$1-'PCF decay matrix'!$A31)))</f>
        <v>0.61498831275127364</v>
      </c>
      <c r="AR31">
        <f ca="1">IF($A31&gt;AR$1,0,$B31*(1-Parameters!$B$58)*(1-Parameters!$B$60^('PCF decay matrix'!AR$1-'PCF decay matrix'!$A31)))</f>
        <v>0.66069402450517989</v>
      </c>
      <c r="AS31">
        <f ca="1">IF($A31&gt;AS$1,0,$B31*(1-Parameters!$B$58)*(1-Parameters!$B$60^('PCF decay matrix'!AS$1-'PCF decay matrix'!$A31)))</f>
        <v>0.70492972272209076</v>
      </c>
      <c r="AT31">
        <f ca="1">IF($A31&gt;AT$1,0,$B31*(1-Parameters!$B$58)*(1-Parameters!$B$60^('PCF decay matrix'!AT$1-'PCF decay matrix'!$A31)))</f>
        <v>0.74774268682761968</v>
      </c>
      <c r="AU31">
        <f ca="1">IF($A31&gt;AU$1,0,$B31*(1-Parameters!$B$58)*(1-Parameters!$B$60^('PCF decay matrix'!AU$1-'PCF decay matrix'!$A31)))</f>
        <v>0.78917867561914679</v>
      </c>
      <c r="AV31">
        <f ca="1">IF($A31&gt;AV$1,0,$B31*(1-Parameters!$B$58)*(1-Parameters!$B$60^('PCF decay matrix'!AV$1-'PCF decay matrix'!$A31)))</f>
        <v>0.8292819761731447</v>
      </c>
      <c r="AW31">
        <f ca="1">IF($A31&gt;AW$1,0,$B31*(1-Parameters!$B$58)*(1-Parameters!$B$60^('PCF decay matrix'!AW$1-'PCF decay matrix'!$A31)))</f>
        <v>0.86809545117951781</v>
      </c>
      <c r="AX31">
        <f ca="1">IF($A31&gt;AX$1,0,$B31*(1-Parameters!$B$58)*(1-Parameters!$B$60^('PCF decay matrix'!AX$1-'PCF decay matrix'!$A31)))</f>
        <v>0.90566058475354683</v>
      </c>
      <c r="AY31">
        <f ca="1">IF($A31&gt;AY$1,0,$B31*(1-Parameters!$B$58)*(1-Parameters!$B$60^('PCF decay matrix'!AY$1-'PCF decay matrix'!$A31)))</f>
        <v>0.9420175267744022</v>
      </c>
      <c r="AZ31">
        <f ca="1">IF($A31&gt;AZ$1,0,$B31*(1-Parameters!$B$58)*(1-Parameters!$B$60^('PCF decay matrix'!AZ$1-'PCF decay matrix'!$A31)))</f>
        <v>0.97720513579761881</v>
      </c>
      <c r="BA31">
        <f ca="1">IF($A31&gt;BA$1,0,$B31*(1-Parameters!$B$58)*(1-Parameters!$B$60^('PCF decay matrix'!BA$1-'PCF decay matrix'!$A31)))</f>
        <v>1.0112610205873935</v>
      </c>
      <c r="BB31">
        <f ca="1">IF($A31&gt;BB$1,0,$B31*(1-Parameters!$B$58)*(1-Parameters!$B$60^('PCF decay matrix'!BB$1-'PCF decay matrix'!$A31)))</f>
        <v>1.0442215803130959</v>
      </c>
      <c r="BC31">
        <f ca="1">IF($A31&gt;BC$1,0,$B31*(1-Parameters!$B$58)*(1-Parameters!$B$60^('PCF decay matrix'!BC$1-'PCF decay matrix'!$A31)))</f>
        <v>1.0761220434529579</v>
      </c>
      <c r="BD31">
        <f ca="1">IF($A31&gt;BD$1,0,$B31*(1-Parameters!$B$58)*(1-Parameters!$B$60^('PCF decay matrix'!BD$1-'PCF decay matrix'!$A31)))</f>
        <v>1.106996505446519</v>
      </c>
      <c r="BE31">
        <f ca="1">IF($A31&gt;BE$1,0,$B31*(1-Parameters!$B$58)*(1-Parameters!$B$60^('PCF decay matrix'!BE$1-'PCF decay matrix'!$A31)))</f>
        <v>1.1368779651360716</v>
      </c>
      <c r="BF31">
        <f ca="1">IF($A31&gt;BF$1,0,$B31*(1-Parameters!$B$58)*(1-Parameters!$B$60^('PCF decay matrix'!BF$1-'PCF decay matrix'!$A31)))</f>
        <v>1.1657983600360564</v>
      </c>
      <c r="BG31">
        <f ca="1">IF($A31&gt;BG$1,0,$B31*(1-Parameters!$B$58)*(1-Parameters!$B$60^('PCF decay matrix'!BG$1-'PCF decay matrix'!$A31)))</f>
        <v>1.1937886004681024</v>
      </c>
      <c r="BH31">
        <f ca="1">IF($A31&gt;BH$1,0,$B31*(1-Parameters!$B$58)*(1-Parameters!$B$60^('PCF decay matrix'!BH$1-'PCF decay matrix'!$A31)))</f>
        <v>1.2208786025981959</v>
      </c>
      <c r="BI31">
        <f ca="1">IF($A31&gt;BI$1,0,$B31*(1-Parameters!$B$58)*(1-Parameters!$B$60^('PCF decay matrix'!BI$1-'PCF decay matrix'!$A31)))</f>
        <v>1.2470973204112903</v>
      </c>
      <c r="BJ31">
        <f ca="1">IF($A31&gt;BJ$1,0,$B31*(1-Parameters!$B$58)*(1-Parameters!$B$60^('PCF decay matrix'!BJ$1-'PCF decay matrix'!$A31)))</f>
        <v>1.2724727766575281</v>
      </c>
      <c r="BK31">
        <f ca="1">IF($A31&gt;BK$1,0,$B31*(1-Parameters!$B$58)*(1-Parameters!$B$60^('PCF decay matrix'!BK$1-'PCF decay matrix'!$A31)))</f>
        <v>1.2970320928031533</v>
      </c>
      <c r="BL31">
        <f ca="1">IF($A31&gt;BL$1,0,$B31*(1-Parameters!$B$58)*(1-Parameters!$B$60^('PCF decay matrix'!BL$1-'PCF decay matrix'!$A31)))</f>
        <v>1.3208015180181265</v>
      </c>
      <c r="BM31">
        <f ca="1">IF($A31&gt;BM$1,0,$B31*(1-Parameters!$B$58)*(1-Parameters!$B$60^('PCF decay matrix'!BM$1-'PCF decay matrix'!$A31)))</f>
        <v>1.3438064572314214</v>
      </c>
      <c r="BN31">
        <f ca="1">IF($A31&gt;BN$1,0,$B31*(1-Parameters!$B$58)*(1-Parameters!$B$60^('PCF decay matrix'!BN$1-'PCF decay matrix'!$A31)))</f>
        <v>1.3660714982839921</v>
      </c>
      <c r="BO31">
        <f ca="1">IF($A31&gt;BO$1,0,$B31*(1-Parameters!$B$58)*(1-Parameters!$B$60^('PCF decay matrix'!BO$1-'PCF decay matrix'!$A31)))</f>
        <v>1.3876204382084316</v>
      </c>
      <c r="BP31">
        <f ca="1">IF($A31&gt;BP$1,0,$B31*(1-Parameters!$B$58)*(1-Parameters!$B$60^('PCF decay matrix'!BP$1-'PCF decay matrix'!$A31)))</f>
        <v>1.4084763086634056</v>
      </c>
      <c r="BQ31">
        <f ca="1">IF($A31&gt;BQ$1,0,$B31*(1-Parameters!$B$58)*(1-Parameters!$B$60^('PCF decay matrix'!BQ$1-'PCF decay matrix'!$A31)))</f>
        <v>1.4286614005500526</v>
      </c>
      <c r="BR31">
        <f ca="1">IF($A31&gt;BR$1,0,$B31*(1-Parameters!$B$58)*(1-Parameters!$B$60^('PCF decay matrix'!BR$1-'PCF decay matrix'!$A31)))</f>
        <v>1.4481972878366576</v>
      </c>
      <c r="BS31">
        <f ca="1">IF($A31&gt;BS$1,0,$B31*(1-Parameters!$B$58)*(1-Parameters!$B$60^('PCF decay matrix'!BS$1-'PCF decay matrix'!$A31)))</f>
        <v>1.4671048506170574</v>
      </c>
      <c r="BT31">
        <f ca="1">IF($A31&gt;BT$1,0,$B31*(1-Parameters!$B$58)*(1-Parameters!$B$60^('PCF decay matrix'!BT$1-'PCF decay matrix'!$A31)))</f>
        <v>1.4854042974274353</v>
      </c>
      <c r="BU31">
        <f ca="1">IF($A31&gt;BU$1,0,$B31*(1-Parameters!$B$58)*(1-Parameters!$B$60^('PCF decay matrix'!BU$1-'PCF decay matrix'!$A31)))</f>
        <v>1.503115186845345</v>
      </c>
      <c r="BV31">
        <f ca="1">IF($A31&gt;BV$1,0,$B31*(1-Parameters!$B$58)*(1-Parameters!$B$60^('PCF decay matrix'!BV$1-'PCF decay matrix'!$A31)))</f>
        <v>1.5202564483940566</v>
      </c>
      <c r="BW31">
        <f ca="1">IF($A31&gt;BW$1,0,$B31*(1-Parameters!$B$58)*(1-Parameters!$B$60^('PCF decay matrix'!BW$1-'PCF decay matrix'!$A31)))</f>
        <v>1.5368464027745647</v>
      </c>
      <c r="BX31">
        <f ca="1">IF($A31&gt;BX$1,0,$B31*(1-Parameters!$B$58)*(1-Parameters!$B$60^('PCF decay matrix'!BX$1-'PCF decay matrix'!$A31)))</f>
        <v>1.5529027814468817</v>
      </c>
      <c r="BY31">
        <f ca="1">IF($A31&gt;BY$1,0,$B31*(1-Parameters!$B$58)*(1-Parameters!$B$60^('PCF decay matrix'!BY$1-'PCF decay matrix'!$A31)))</f>
        <v>1.5684427455815468</v>
      </c>
      <c r="BZ31">
        <f ca="1">IF($A31&gt;BZ$1,0,$B31*(1-Parameters!$B$58)*(1-Parameters!$B$60^('PCF decay matrix'!BZ$1-'PCF decay matrix'!$A31)))</f>
        <v>1.5834829044016079</v>
      </c>
      <c r="CA31">
        <f ca="1">IF($A31&gt;CA$1,0,$B31*(1-Parameters!$B$58)*(1-Parameters!$B$60^('PCF decay matrix'!CA$1-'PCF decay matrix'!$A31)))</f>
        <v>1.5980393329346736</v>
      </c>
      <c r="CB31">
        <f ca="1">IF($A31&gt;CB$1,0,$B31*(1-Parameters!$B$58)*(1-Parameters!$B$60^('PCF decay matrix'!CB$1-'PCF decay matrix'!$A31)))</f>
        <v>1.612127589194017</v>
      </c>
      <c r="CC31">
        <f ca="1">IF($A31&gt;CC$1,0,$B31*(1-Parameters!$B$58)*(1-Parameters!$B$60^('PCF decay matrix'!CC$1-'PCF decay matrix'!$A31)))</f>
        <v>1.6257627308070908</v>
      </c>
      <c r="CD31">
        <f ca="1">IF($A31&gt;CD$1,0,$B31*(1-Parameters!$B$58)*(1-Parameters!$B$60^('PCF decay matrix'!CD$1-'PCF decay matrix'!$A31)))</f>
        <v>1.638959331109223</v>
      </c>
      <c r="CE31">
        <f ca="1">IF($A31&gt;CE$1,0,$B31*(1-Parameters!$B$58)*(1-Parameters!$B$60^('PCF decay matrix'!CE$1-'PCF decay matrix'!$A31)))</f>
        <v>1.6517314947197028</v>
      </c>
      <c r="CF31">
        <f ca="1">IF($A31&gt;CF$1,0,$B31*(1-Parameters!$B$58)*(1-Parameters!$B$60^('PCF decay matrix'!CF$1-'PCF decay matrix'!$A31)))</f>
        <v>1.6640928726168958</v>
      </c>
      <c r="CG31">
        <f ca="1">IF($A31&gt;CG$1,0,$B31*(1-Parameters!$B$58)*(1-Parameters!$B$60^('PCF decay matrix'!CG$1-'PCF decay matrix'!$A31)))</f>
        <v>1.676056676728505</v>
      </c>
      <c r="CH31">
        <f ca="1">IF($A31&gt;CH$1,0,$B31*(1-Parameters!$B$58)*(1-Parameters!$B$60^('PCF decay matrix'!CH$1-'PCF decay matrix'!$A31)))</f>
        <v>1.6876356940525743</v>
      </c>
      <c r="CI31">
        <f ca="1">IF($A31&gt;CI$1,0,$B31*(1-Parameters!$B$58)*(1-Parameters!$B$60^('PCF decay matrix'!CI$1-'PCF decay matrix'!$A31)))</f>
        <v>1.6988423003243198</v>
      </c>
      <c r="CJ31">
        <f ca="1">IF($A31&gt;CJ$1,0,$B31*(1-Parameters!$B$58)*(1-Parameters!$B$60^('PCF decay matrix'!CJ$1-'PCF decay matrix'!$A31)))</f>
        <v>1.7096884732434035</v>
      </c>
      <c r="CK31">
        <f ca="1">IF($A31&gt;CK$1,0,$B31*(1-Parameters!$B$58)*(1-Parameters!$B$60^('PCF decay matrix'!CK$1-'PCF decay matrix'!$A31)))</f>
        <v>1.7201858052757839</v>
      </c>
      <c r="CL31">
        <f ca="1">IF($A31&gt;CL$1,0,$B31*(1-Parameters!$B$58)*(1-Parameters!$B$60^('PCF decay matrix'!CL$1-'PCF decay matrix'!$A31)))</f>
        <v>1.7303455160438239</v>
      </c>
      <c r="CM31">
        <f ca="1">IF($A31&gt;CM$1,0,$B31*(1-Parameters!$B$58)*(1-Parameters!$B$60^('PCF decay matrix'!CM$1-'PCF decay matrix'!$A31)))</f>
        <v>1.7401784643179028</v>
      </c>
      <c r="CN31">
        <f ca="1">IF($A31&gt;CN$1,0,$B31*(1-Parameters!$B$58)*(1-Parameters!$B$60^('PCF decay matrix'!CN$1-'PCF decay matrix'!$A31)))</f>
        <v>1.7496951596223467</v>
      </c>
      <c r="CO31">
        <f ca="1">IF($A31&gt;CO$1,0,$B31*(1-Parameters!$B$58)*(1-Parameters!$B$60^('PCF decay matrix'!CO$1-'PCF decay matrix'!$A31)))</f>
        <v>1.7589057734680806</v>
      </c>
      <c r="CP31" s="4">
        <f ca="1">IF($A31&gt;CP$1,0,$B31*(1-Parameters!$B$58)*(1-Parameters!$B$60^('PCF decay matrix'!CP$1-'PCF decay matrix'!$A31)))</f>
        <v>1.7678201502240136</v>
      </c>
      <c r="CQ31" s="4">
        <f ca="1">IF($A31&gt;CQ$1,0,$B31*(1-Parameters!$B$58)*(1-Parameters!$B$60^('PCF decay matrix'!CQ$1-'PCF decay matrix'!$A31)))</f>
        <v>1.7764478176387675</v>
      </c>
      <c r="CR31" s="4">
        <f ca="1">IF($A31&gt;CR$1,0,$B31*(1-Parameters!$B$58)*(1-Parameters!$B$60^('PCF decay matrix'!CR$1-'PCF decay matrix'!$A31)))</f>
        <v>1.7847979970240015</v>
      </c>
      <c r="CS31" s="4">
        <f ca="1">IF($A31&gt;CS$1,0,$B31*(1-Parameters!$B$58)*(1-Parameters!$B$60^('PCF decay matrix'!CS$1-'PCF decay matrix'!$A31)))</f>
        <v>1.7928796131102172</v>
      </c>
      <c r="CT31" s="4">
        <f ca="1">IF($A31&gt;CT$1,0,$B31*(1-Parameters!$B$58)*(1-Parameters!$B$60^('PCF decay matrix'!CT$1-'PCF decay matrix'!$A31)))</f>
        <v>1.8007013035855699</v>
      </c>
      <c r="CU31" s="4">
        <f ca="1">IF($A31&gt;CU$1,0,$B31*(1-Parameters!$B$58)*(1-Parameters!$B$60^('PCF decay matrix'!CU$1-'PCF decay matrix'!$A31)))</f>
        <v>1.8082714283278947</v>
      </c>
      <c r="CV31" s="4">
        <f ca="1">IF($A31&gt;CV$1,0,$B31*(1-Parameters!$B$58)*(1-Parameters!$B$60^('PCF decay matrix'!CV$1-'PCF decay matrix'!$A31)))</f>
        <v>1.8155980783397989</v>
      </c>
      <c r="CW31" s="4">
        <f ca="1">IF($A31&gt;CW$1,0,$B31*(1-Parameters!$B$58)*(1-Parameters!$B$60^('PCF decay matrix'!CW$1-'PCF decay matrix'!$A31)))</f>
        <v>1.8226890843963848</v>
      </c>
      <c r="CX31" s="4">
        <f ca="1">IF($A31&gt;CX$1,0,$B31*(1-Parameters!$B$58)*(1-Parameters!$B$60^('PCF decay matrix'!CX$1-'PCF decay matrix'!$A31)))</f>
        <v>1.829552025414837</v>
      </c>
      <c r="CY31" s="4">
        <f ca="1">IF($A31&gt;CY$1,0,$B31*(1-Parameters!$B$58)*(1-Parameters!$B$60^('PCF decay matrix'!CY$1-'PCF decay matrix'!$A31)))</f>
        <v>1.8361942365548212</v>
      </c>
      <c r="CZ31" s="4">
        <f ca="1">IF($A31&gt;CZ$1,0,$B31*(1-Parameters!$B$58)*(1-Parameters!$B$60^('PCF decay matrix'!CZ$1-'PCF decay matrix'!$A31)))</f>
        <v>1.8426228170583558</v>
      </c>
      <c r="DA31" s="4">
        <f ca="1">IF($A31&gt;DA$1,0,$B31*(1-Parameters!$B$58)*(1-Parameters!$B$60^('PCF decay matrix'!DA$1-'PCF decay matrix'!$A31)))</f>
        <v>1.8488446378375321</v>
      </c>
      <c r="DB31" s="4">
        <f ca="1">IF($A31&gt;DB$1,0,$B31*(1-Parameters!$B$58)*(1-Parameters!$B$60^('PCF decay matrix'!DB$1-'PCF decay matrix'!$A31)))</f>
        <v>1.8548663488181911</v>
      </c>
      <c r="DC31" s="4">
        <f ca="1">IF($A31&gt;DC$1,0,$B31*(1-Parameters!$B$58)*(1-Parameters!$B$60^('PCF decay matrix'!DC$1-'PCF decay matrix'!$A31)))</f>
        <v>1.8606943860474141</v>
      </c>
      <c r="DD31" s="4">
        <f ca="1">IF($A31&gt;DD$1,0,$B31*(1-Parameters!$B$58)*(1-Parameters!$B$60^('PCF decay matrix'!DD$1-'PCF decay matrix'!$A31)))</f>
        <v>1.866334978572413</v>
      </c>
      <c r="DE31" s="4">
        <f ca="1">IF($A31&gt;DE$1,0,$B31*(1-Parameters!$B$58)*(1-Parameters!$B$60^('PCF decay matrix'!DE$1-'PCF decay matrix'!$A31)))</f>
        <v>1.87179415509818</v>
      </c>
      <c r="DF31" s="4">
        <f ca="1">IF($A31&gt;DF$1,0,$B31*(1-Parameters!$B$58)*(1-Parameters!$B$60^('PCF decay matrix'!DF$1-'PCF decay matrix'!$A31)))</f>
        <v>1.8770777504310119</v>
      </c>
      <c r="DG31" s="4">
        <f ca="1">IF($A31&gt;DG$1,0,$B31*(1-Parameters!$B$58)*(1-Parameters!$B$60^('PCF decay matrix'!DG$1-'PCF decay matrix'!$A31)))</f>
        <v>1.8821914117147887</v>
      </c>
      <c r="DH31" s="4">
        <f ca="1">IF($A31&gt;DH$1,0,$B31*(1-Parameters!$B$58)*(1-Parameters!$B$60^('PCF decay matrix'!DH$1-'PCF decay matrix'!$A31)))</f>
        <v>1.8871406044666843</v>
      </c>
      <c r="DI31" s="4">
        <f ca="1">IF($A31&gt;DI$1,0,$B31*(1-Parameters!$B$58)*(1-Parameters!$B$60^('PCF decay matrix'!DI$1-'PCF decay matrix'!$A31)))</f>
        <v>1.891930618418747</v>
      </c>
      <c r="DJ31" s="4">
        <f ca="1">IF($A31&gt;DJ$1,0,$B31*(1-Parameters!$B$58)*(1-Parameters!$B$60^('PCF decay matrix'!DJ$1-'PCF decay matrix'!$A31)))</f>
        <v>1.8965665731716044</v>
      </c>
      <c r="DK31" s="4">
        <f ca="1">IF($A31&gt;DK$1,0,$B31*(1-Parameters!$B$58)*(1-Parameters!$B$60^('PCF decay matrix'!DK$1-'PCF decay matrix'!$A31)))</f>
        <v>1.9010534236663266</v>
      </c>
      <c r="DL31" s="4">
        <f ca="1">IF($A31&gt;DL$1,0,$B31*(1-Parameters!$B$58)*(1-Parameters!$B$60^('PCF decay matrix'!DL$1-'PCF decay matrix'!$A31)))</f>
        <v>1.9053959654803041</v>
      </c>
      <c r="DM31" s="4">
        <f ca="1">IF($A31&gt;DM$1,0,$B31*(1-Parameters!$B$58)*(1-Parameters!$B$60^('PCF decay matrix'!DM$1-'PCF decay matrix'!$A31)))</f>
        <v>1.9095988399527928</v>
      </c>
      <c r="DN31" s="4">
        <f ca="1">IF($A31&gt;DN$1,0,$B31*(1-Parameters!$B$58)*(1-Parameters!$B$60^('PCF decay matrix'!DN$1-'PCF decay matrix'!$A31)))</f>
        <v>1.9136665391456116</v>
      </c>
      <c r="DO31" s="4">
        <f ca="1">IF($A31&gt;DO$1,0,$B31*(1-Parameters!$B$58)*(1-Parameters!$B$60^('PCF decay matrix'!DO$1-'PCF decay matrix'!$A31)))</f>
        <v>1.9176034106442885</v>
      </c>
      <c r="DP31" s="4">
        <f ca="1">IF($A31&gt;DP$1,0,$B31*(1-Parameters!$B$58)*(1-Parameters!$B$60^('PCF decay matrix'!DP$1-'PCF decay matrix'!$A31)))</f>
        <v>1.9214136622047919</v>
      </c>
      <c r="DQ31" s="4">
        <f ca="1">IF($A31&gt;DQ$1,0,$B31*(1-Parameters!$B$58)*(1-Parameters!$B$60^('PCF decay matrix'!DQ$1-'PCF decay matrix'!$A31)))</f>
        <v>1.9251013662508085</v>
      </c>
      <c r="DR31" s="4">
        <f ca="1">IF($A31&gt;DR$1,0,$B31*(1-Parameters!$B$58)*(1-Parameters!$B$60^('PCF decay matrix'!DR$1-'PCF decay matrix'!$A31)))</f>
        <v>1.9286704642263788</v>
      </c>
      <c r="DS31" s="4">
        <f ca="1">IF($A31&gt;DS$1,0,$B31*(1-Parameters!$B$58)*(1-Parameters!$B$60^('PCF decay matrix'!DS$1-'PCF decay matrix'!$A31)))</f>
        <v>1.9321247708085407</v>
      </c>
      <c r="DT31" s="4">
        <f ca="1">IF($A31&gt;DT$1,0,$B31*(1-Parameters!$B$58)*(1-Parameters!$B$60^('PCF decay matrix'!DT$1-'PCF decay matrix'!$A31)))</f>
        <v>1.935467977984483</v>
      </c>
      <c r="DU31" s="4">
        <f ca="1">IF($A31&gt;DU$1,0,$B31*(1-Parameters!$B$58)*(1-Parameters!$B$60^('PCF decay matrix'!DU$1-'PCF decay matrix'!$A31)))</f>
        <v>1.9387036589975666</v>
      </c>
      <c r="DV31" s="4">
        <f ca="1">IF($A31&gt;DV$1,0,$B31*(1-Parameters!$B$58)*(1-Parameters!$B$60^('PCF decay matrix'!DV$1-'PCF decay matrix'!$A31)))</f>
        <v>1.9418352721664334</v>
      </c>
      <c r="DW31" s="4">
        <f ca="1">IF($A31&gt;DW$1,0,$B31*(1-Parameters!$B$58)*(1-Parameters!$B$60^('PCF decay matrix'!DW$1-'PCF decay matrix'!$A31)))</f>
        <v>1.9448661645812804</v>
      </c>
      <c r="DX31" s="4">
        <f ca="1">IF($A31&gt;DX$1,0,$B31*(1-Parameters!$B$58)*(1-Parameters!$B$60^('PCF decay matrix'!DX$1-'PCF decay matrix'!$A31)))</f>
        <v>1.9477995756812538</v>
      </c>
      <c r="DY31" s="4">
        <f ca="1">IF($A31&gt;DY$1,0,$B31*(1-Parameters!$B$58)*(1-Parameters!$B$60^('PCF decay matrix'!DY$1-'PCF decay matrix'!$A31)))</f>
        <v>1.9506386407167846</v>
      </c>
      <c r="DZ31" s="4">
        <f ca="1">IF($A31&gt;DZ$1,0,$B31*(1-Parameters!$B$58)*(1-Parameters!$B$60^('PCF decay matrix'!DZ$1-'PCF decay matrix'!$A31)))</f>
        <v>1.9533863941005656</v>
      </c>
      <c r="EA31" s="4">
        <f ca="1">IF($A31&gt;EA$1,0,$B31*(1-Parameters!$B$58)*(1-Parameters!$B$60^('PCF decay matrix'!EA$1-'PCF decay matrix'!$A31)))</f>
        <v>1.9560457726507543</v>
      </c>
      <c r="EB31" s="4">
        <f ca="1">IF($A31&gt;EB$1,0,$B31*(1-Parameters!$B$58)*(1-Parameters!$B$60^('PCF decay matrix'!EB$1-'PCF decay matrix'!$A31)))</f>
        <v>1.958619618729863</v>
      </c>
      <c r="EC31" s="4">
        <f ca="1">IF($A31&gt;EC$1,0,$B31*(1-Parameters!$B$58)*(1-Parameters!$B$60^('PCF decay matrix'!EC$1-'PCF decay matrix'!$A31)))</f>
        <v>1.9611106832826977</v>
      </c>
      <c r="ED31" s="4">
        <f ca="1">IF($A31&gt;ED$1,0,$B31*(1-Parameters!$B$58)*(1-Parameters!$B$60^('PCF decay matrix'!ED$1-'PCF decay matrix'!$A31)))</f>
        <v>1.9635216287765862</v>
      </c>
      <c r="EE31" s="4">
        <f ca="1">IF($A31&gt;EE$1,0,$B31*(1-Parameters!$B$58)*(1-Parameters!$B$60^('PCF decay matrix'!EE$1-'PCF decay matrix'!$A31)))</f>
        <v>1.9658550320470418</v>
      </c>
      <c r="EF31" s="4">
        <f ca="1">IF($A31&gt;EF$1,0,$B31*(1-Parameters!$B$58)*(1-Parameters!$B$60^('PCF decay matrix'!EF$1-'PCF decay matrix'!$A31)))</f>
        <v>1.9681133870519041</v>
      </c>
      <c r="EG31" s="4">
        <f ca="1">IF($A31&gt;EG$1,0,$B31*(1-Parameters!$B$58)*(1-Parameters!$B$60^('PCF decay matrix'!EG$1-'PCF decay matrix'!$A31)))</f>
        <v>1.9702991075368979</v>
      </c>
      <c r="EH31" s="4">
        <f ca="1">IF($A31&gt;EH$1,0,$B31*(1-Parameters!$B$58)*(1-Parameters!$B$60^('PCF decay matrix'!EH$1-'PCF decay matrix'!$A31)))</f>
        <v>1.9724145296154623</v>
      </c>
      <c r="EI31" s="4">
        <f ca="1">IF($A31&gt;EI$1,0,$B31*(1-Parameters!$B$58)*(1-Parameters!$B$60^('PCF decay matrix'!EI$1-'PCF decay matrix'!$A31)))</f>
        <v>1.9744619142656044</v>
      </c>
      <c r="EJ31" s="4">
        <f ca="1">IF($A31&gt;EJ$1,0,$B31*(1-Parameters!$B$58)*(1-Parameters!$B$60^('PCF decay matrix'!EJ$1-'PCF decay matrix'!$A31)))</f>
        <v>1.9764434497464489</v>
      </c>
      <c r="EK31" s="4">
        <f ca="1">IF($A31&gt;EK$1,0,$B31*(1-Parameters!$B$58)*(1-Parameters!$B$60^('PCF decay matrix'!EK$1-'PCF decay matrix'!$A31)))</f>
        <v>1.9783612539370652</v>
      </c>
      <c r="EL31" s="4">
        <f ca="1">IF($A31&gt;EL$1,0,$B31*(1-Parameters!$B$58)*(1-Parameters!$B$60^('PCF decay matrix'!EL$1-'PCF decay matrix'!$A31)))</f>
        <v>1.980217376600071</v>
      </c>
      <c r="EM31" s="4">
        <f ca="1">IF($A31&gt;EM$1,0,$B31*(1-Parameters!$B$58)*(1-Parameters!$B$60^('PCF decay matrix'!EM$1-'PCF decay matrix'!$A31)))</f>
        <v>1.9820138015724327</v>
      </c>
      <c r="EN31" s="4">
        <f ca="1">IF($A31&gt;EN$1,0,$B31*(1-Parameters!$B$58)*(1-Parameters!$B$60^('PCF decay matrix'!EN$1-'PCF decay matrix'!$A31)))</f>
        <v>1.9837524488858054</v>
      </c>
      <c r="EO31" s="4">
        <f ca="1">IF($A31&gt;EO$1,0,$B31*(1-Parameters!$B$58)*(1-Parameters!$B$60^('PCF decay matrix'!EO$1-'PCF decay matrix'!$A31)))</f>
        <v>1.9854351768186755</v>
      </c>
      <c r="EP31" s="4">
        <f ca="1">IF($A31&gt;EP$1,0,$B31*(1-Parameters!$B$58)*(1-Parameters!$B$60^('PCF decay matrix'!EP$1-'PCF decay matrix'!$A31)))</f>
        <v>1.9870637838825016</v>
      </c>
      <c r="EQ31" s="4">
        <f ca="1">IF($A31&gt;EQ$1,0,$B31*(1-Parameters!$B$58)*(1-Parameters!$B$60^('PCF decay matrix'!EQ$1-'PCF decay matrix'!$A31)))</f>
        <v>1.9886400107439763</v>
      </c>
      <c r="ER31" s="4">
        <f ca="1">IF($A31&gt;ER$1,0,$B31*(1-Parameters!$B$58)*(1-Parameters!$B$60^('PCF decay matrix'!ER$1-'PCF decay matrix'!$A31)))</f>
        <v>1.990165542085464</v>
      </c>
      <c r="ES31" s="4">
        <f ca="1">IF($A31&gt;ES$1,0,$B31*(1-Parameters!$B$58)*(1-Parameters!$B$60^('PCF decay matrix'!ES$1-'PCF decay matrix'!$A31)))</f>
        <v>1.9916420084056004</v>
      </c>
      <c r="ET31" s="4">
        <f ca="1">IF($A31&gt;ET$1,0,$B31*(1-Parameters!$B$58)*(1-Parameters!$B$60^('PCF decay matrix'!ET$1-'PCF decay matrix'!$A31)))</f>
        <v>1.9930709877619801</v>
      </c>
      <c r="EU31" s="4">
        <f ca="1">IF($A31&gt;EU$1,0,$B31*(1-Parameters!$B$58)*(1-Parameters!$B$60^('PCF decay matrix'!EU$1-'PCF decay matrix'!$A31)))</f>
        <v>1.9944540074577974</v>
      </c>
      <c r="EV31" s="4">
        <f ca="1">IF($A31&gt;EV$1,0,$B31*(1-Parameters!$B$58)*(1-Parameters!$B$60^('PCF decay matrix'!EV$1-'PCF decay matrix'!$A31)))</f>
        <v>1.9957925456742382</v>
      </c>
      <c r="EW31" s="4">
        <f ca="1">IF($A31&gt;EW$1,0,$B31*(1-Parameters!$B$58)*(1-Parameters!$B$60^('PCF decay matrix'!EW$1-'PCF decay matrix'!$A31)))</f>
        <v>1.9970880330503693</v>
      </c>
      <c r="EX31" s="4">
        <f ca="1">IF($A31&gt;EX$1,0,$B31*(1-Parameters!$B$58)*(1-Parameters!$B$60^('PCF decay matrix'!EX$1-'PCF decay matrix'!$A31)))</f>
        <v>1.9983418542122169</v>
      </c>
      <c r="EY31" s="4">
        <f ca="1">IF($A31&gt;EY$1,0,$B31*(1-Parameters!$B$58)*(1-Parameters!$B$60^('PCF decay matrix'!EY$1-'PCF decay matrix'!$A31)))</f>
        <v>1.9995553492526641</v>
      </c>
      <c r="EZ31" s="4">
        <f ca="1">IF($A31&gt;EZ$1,0,$B31*(1-Parameters!$B$58)*(1-Parameters!$B$60^('PCF decay matrix'!EZ$1-'PCF decay matrix'!$A31)))</f>
        <v>2.0007298151637514</v>
      </c>
      <c r="FA31" s="4">
        <f ca="1">IF($A31&gt;FA$1,0,$B31*(1-Parameters!$B$58)*(1-Parameters!$B$60^('PCF decay matrix'!FA$1-'PCF decay matrix'!$A31)))</f>
        <v>2.0018665072229105</v>
      </c>
      <c r="FB31" s="4">
        <f ca="1">IF($A31&gt;FB$1,0,$B31*(1-Parameters!$B$58)*(1-Parameters!$B$60^('PCF decay matrix'!FB$1-'PCF decay matrix'!$A31)))</f>
        <v>2.0029666403346162</v>
      </c>
      <c r="FC31" s="4">
        <f ca="1">IF($A31&gt;FC$1,0,$B31*(1-Parameters!$B$58)*(1-Parameters!$B$60^('PCF decay matrix'!FC$1-'PCF decay matrix'!$A31)))</f>
        <v>2.0040313903288807</v>
      </c>
      <c r="FD31" s="4">
        <f ca="1">IF($A31&gt;FD$1,0,$B31*(1-Parameters!$B$58)*(1-Parameters!$B$60^('PCF decay matrix'!FD$1-'PCF decay matrix'!$A31)))</f>
        <v>2.0050618952179931</v>
      </c>
      <c r="FE31" s="4">
        <f ca="1">IF($A31&gt;FE$1,0,$B31*(1-Parameters!$B$58)*(1-Parameters!$B$60^('PCF decay matrix'!FE$1-'PCF decay matrix'!$A31)))</f>
        <v>2.0060592564128314</v>
      </c>
      <c r="FF31" s="4">
        <f ca="1">IF($A31&gt;FF$1,0,$B31*(1-Parameters!$B$58)*(1-Parameters!$B$60^('PCF decay matrix'!FF$1-'PCF decay matrix'!$A31)))</f>
        <v>2.007024539900061</v>
      </c>
      <c r="FG31" s="4">
        <f ca="1">IF($A31&gt;FG$1,0,$B31*(1-Parameters!$B$58)*(1-Parameters!$B$60^('PCF decay matrix'!FG$1-'PCF decay matrix'!$A31)))</f>
        <v>2.007958777381468</v>
      </c>
      <c r="FH31" s="4">
        <f ca="1">IF($A31&gt;FH$1,0,$B31*(1-Parameters!$B$58)*(1-Parameters!$B$60^('PCF decay matrix'!FH$1-'PCF decay matrix'!$A31)))</f>
        <v>2.0088629673766469</v>
      </c>
      <c r="FI31" s="4">
        <f ca="1">IF($A31&gt;FI$1,0,$B31*(1-Parameters!$B$58)*(1-Parameters!$B$60^('PCF decay matrix'!FI$1-'PCF decay matrix'!$A31)))</f>
        <v>2.0097380762902302</v>
      </c>
      <c r="FJ31" s="4">
        <f ca="1">IF($A31&gt;FJ$1,0,$B31*(1-Parameters!$B$58)*(1-Parameters!$B$60^('PCF decay matrix'!FJ$1-'PCF decay matrix'!$A31)))</f>
        <v>2.0105850394447833</v>
      </c>
      <c r="FK31" s="4">
        <f ca="1">IF($A31&gt;FK$1,0,$B31*(1-Parameters!$B$58)*(1-Parameters!$B$60^('PCF decay matrix'!FK$1-'PCF decay matrix'!$A31)))</f>
        <v>2.0114047620804878</v>
      </c>
      <c r="FL31" s="4">
        <f ca="1">IF($A31&gt;FL$1,0,$B31*(1-Parameters!$B$58)*(1-Parameters!$B$60^('PCF decay matrix'!FL$1-'PCF decay matrix'!$A31)))</f>
        <v>2.0121981203226662</v>
      </c>
      <c r="FM31" s="4">
        <f ca="1">IF($A31&gt;FM$1,0,$B31*(1-Parameters!$B$58)*(1-Parameters!$B$60^('PCF decay matrix'!FM$1-'PCF decay matrix'!$A31)))</f>
        <v>2.0129659621181917</v>
      </c>
      <c r="FN31" s="4">
        <f ca="1">IF($A31&gt;FN$1,0,$B31*(1-Parameters!$B$58)*(1-Parameters!$B$60^('PCF decay matrix'!FN$1-'PCF decay matrix'!$A31)))</f>
        <v>2.0137091081417804</v>
      </c>
      <c r="FO31" s="4">
        <f ca="1">IF($A31&gt;FO$1,0,$B31*(1-Parameters!$B$58)*(1-Parameters!$B$60^('PCF decay matrix'!FO$1-'PCF decay matrix'!$A31)))</f>
        <v>2.014428352673133</v>
      </c>
      <c r="FP31" s="4">
        <f ca="1">IF($A31&gt;FP$1,0,$B31*(1-Parameters!$B$58)*(1-Parameters!$B$60^('PCF decay matrix'!FP$1-'PCF decay matrix'!$A31)))</f>
        <v>2.0151244644458668</v>
      </c>
      <c r="FQ31" s="4">
        <f ca="1">IF($A31&gt;FQ$1,0,$B31*(1-Parameters!$B$58)*(1-Parameters!$B$60^('PCF decay matrix'!FQ$1-'PCF decay matrix'!$A31)))</f>
        <v>2.0157981874691444</v>
      </c>
      <c r="FR31" s="4">
        <f ca="1">IF($A31&gt;FR$1,0,$B31*(1-Parameters!$B$58)*(1-Parameters!$B$60^('PCF decay matrix'!FR$1-'PCF decay matrix'!$A31)))</f>
        <v>2.0164502418228749</v>
      </c>
      <c r="FS31" s="4">
        <f ca="1">IF($A31&gt;FS$1,0,$B31*(1-Parameters!$B$58)*(1-Parameters!$B$60^('PCF decay matrix'!FS$1-'PCF decay matrix'!$A31)))</f>
        <v>2.0170813244273411</v>
      </c>
      <c r="FT31" s="4">
        <f ca="1">IF($A31&gt;FT$1,0,$B31*(1-Parameters!$B$58)*(1-Parameters!$B$60^('PCF decay matrix'!FT$1-'PCF decay matrix'!$A31)))</f>
        <v>2.0176921097880731</v>
      </c>
      <c r="FU31" s="4">
        <f ca="1">IF($A31&gt;FU$1,0,$B31*(1-Parameters!$B$58)*(1-Parameters!$B$60^('PCF decay matrix'!FU$1-'PCF decay matrix'!$A31)))</f>
        <v>2.0182832507167632</v>
      </c>
      <c r="FV31" s="4">
        <f ca="1">IF($A31&gt;FV$1,0,$B31*(1-Parameters!$B$58)*(1-Parameters!$B$60^('PCF decay matrix'!FV$1-'PCF decay matrix'!$A31)))</f>
        <v>2.0188553790289969</v>
      </c>
      <c r="FW31" s="4">
        <f ca="1">IF($A31&gt;FW$1,0,$B31*(1-Parameters!$B$58)*(1-Parameters!$B$60^('PCF decay matrix'!FW$1-'PCF decay matrix'!$A31)))</f>
        <v>2.0194091062195412</v>
      </c>
      <c r="FX31" s="4">
        <f ca="1">IF($A31&gt;FX$1,0,$B31*(1-Parameters!$B$58)*(1-Parameters!$B$60^('PCF decay matrix'!FX$1-'PCF decay matrix'!$A31)))</f>
        <v>2.0199450241159149</v>
      </c>
      <c r="FY31" s="4">
        <f ca="1">IF($A31&gt;FY$1,0,$B31*(1-Parameters!$B$58)*(1-Parameters!$B$60^('PCF decay matrix'!FY$1-'PCF decay matrix'!$A31)))</f>
        <v>2.020463705510938</v>
      </c>
      <c r="FZ31" s="4">
        <f ca="1">IF($A31&gt;FZ$1,0,$B31*(1-Parameters!$B$58)*(1-Parameters!$B$60^('PCF decay matrix'!FZ$1-'PCF decay matrix'!$A31)))</f>
        <v>2.0209657047749356</v>
      </c>
      <c r="GA31" s="4">
        <f ca="1">IF($A31&gt;GA$1,0,$B31*(1-Parameters!$B$58)*(1-Parameters!$B$60^('PCF decay matrix'!GA$1-'PCF decay matrix'!$A31)))</f>
        <v>2.0214515584482551</v>
      </c>
      <c r="GB31" s="4">
        <f ca="1">IF($A31&gt;GB$1,0,$B31*(1-Parameters!$B$58)*(1-Parameters!$B$60^('PCF decay matrix'!GB$1-'PCF decay matrix'!$A31)))</f>
        <v>2.021921785814722</v>
      </c>
      <c r="GC31" s="4">
        <f ca="1">IF($A31&gt;GC$1,0,$B31*(1-Parameters!$B$58)*(1-Parameters!$B$60^('PCF decay matrix'!GC$1-'PCF decay matrix'!$A31)))</f>
        <v>2.0223768894566554</v>
      </c>
      <c r="GD31" s="4">
        <f ca="1">IF($A31&gt;GD$1,0,$B31*(1-Parameters!$B$58)*(1-Parameters!$B$60^('PCF decay matrix'!GD$1-'PCF decay matrix'!$A31)))</f>
        <v>2.0228173557920317</v>
      </c>
      <c r="GE31" s="4">
        <f ca="1">IF($A31&gt;GE$1,0,$B31*(1-Parameters!$B$58)*(1-Parameters!$B$60^('PCF decay matrix'!GE$1-'PCF decay matrix'!$A31)))</f>
        <v>2.0232436555943694</v>
      </c>
      <c r="GF31" s="4">
        <f ca="1">IF($A31&gt;GF$1,0,$B31*(1-Parameters!$B$58)*(1-Parameters!$B$60^('PCF decay matrix'!GF$1-'PCF decay matrix'!$A31)))</f>
        <v>2.0236562444958981</v>
      </c>
      <c r="GG31" s="4">
        <f ca="1">IF($A31&gt;GG$1,0,$B31*(1-Parameters!$B$58)*(1-Parameters!$B$60^('PCF decay matrix'!GG$1-'PCF decay matrix'!$A31)))</f>
        <v>2.0240555634745405</v>
      </c>
      <c r="GH31" s="4">
        <f ca="1">IF($A31&gt;GH$1,0,$B31*(1-Parameters!$B$58)*(1-Parameters!$B$60^('PCF decay matrix'!GH$1-'PCF decay matrix'!$A31)))</f>
        <v>2.0244420393252307</v>
      </c>
      <c r="GI31" s="4">
        <f ca="1">IF($A31&gt;GI$1,0,$B31*(1-Parameters!$B$58)*(1-Parameters!$B$60^('PCF decay matrix'!GI$1-'PCF decay matrix'!$A31)))</f>
        <v>2.0248160851160786</v>
      </c>
      <c r="GJ31" s="4">
        <f ca="1">IF($A31&gt;GJ$1,0,$B31*(1-Parameters!$B$58)*(1-Parameters!$B$60^('PCF decay matrix'!GJ$1-'PCF decay matrix'!$A31)))</f>
        <v>2.0251781006298586</v>
      </c>
      <c r="GK31" s="4">
        <f ca="1">IF($A31&gt;GK$1,0,$B31*(1-Parameters!$B$58)*(1-Parameters!$B$60^('PCF decay matrix'!GK$1-'PCF decay matrix'!$A31)))</f>
        <v>2.025528472791299</v>
      </c>
    </row>
    <row r="32" spans="1:193" x14ac:dyDescent="0.25">
      <c r="A32">
        <v>2040</v>
      </c>
      <c r="B32" s="20">
        <f ca="1">'PCF model'!D32</f>
        <v>3.2579089178837308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>
        <f ca="1">IF($A32&gt;AG$1,0,$B32*(1-Parameters!$B$58)*(1-Parameters!$B$60^('PCF decay matrix'!AG$1-'PCF decay matrix'!$A32)))</f>
        <v>0</v>
      </c>
      <c r="AH32">
        <f ca="1">IF($A32&gt;AH$1,0,$B32*(1-Parameters!$B$58)*(1-Parameters!$B$60^('PCF decay matrix'!AH$1-'PCF decay matrix'!$A32)))</f>
        <v>6.6086558458981426E-2</v>
      </c>
      <c r="AI32">
        <f ca="1">IF($A32&gt;AI$1,0,$B32*(1-Parameters!$B$58)*(1-Parameters!$B$60^('PCF decay matrix'!AI$1-'PCF decay matrix'!$A32)))</f>
        <v>0.13004760280123276</v>
      </c>
      <c r="AJ32">
        <f ca="1">IF($A32&gt;AJ$1,0,$B32*(1-Parameters!$B$58)*(1-Parameters!$B$60^('PCF decay matrix'!AJ$1-'PCF decay matrix'!$A32)))</f>
        <v>0.19195149504114506</v>
      </c>
      <c r="AK32">
        <f ca="1">IF($A32&gt;AK$1,0,$B32*(1-Parameters!$B$58)*(1-Parameters!$B$60^('PCF decay matrix'!AK$1-'PCF decay matrix'!$A32)))</f>
        <v>0.25186439849446252</v>
      </c>
      <c r="AL32">
        <f ca="1">IF($A32&gt;AL$1,0,$B32*(1-Parameters!$B$58)*(1-Parameters!$B$60^('PCF decay matrix'!AL$1-'PCF decay matrix'!$A32)))</f>
        <v>0.30985034849410081</v>
      </c>
      <c r="AM32">
        <f ca="1">IF($A32&gt;AM$1,0,$B32*(1-Parameters!$B$58)*(1-Parameters!$B$60^('PCF decay matrix'!AM$1-'PCF decay matrix'!$A32)))</f>
        <v>0.36597132083156114</v>
      </c>
      <c r="AN32">
        <f ca="1">IF($A32&gt;AN$1,0,$B32*(1-Parameters!$B$58)*(1-Parameters!$B$60^('PCF decay matrix'!AN$1-'PCF decay matrix'!$A32)))</f>
        <v>0.42028729799709191</v>
      </c>
      <c r="AO32">
        <f ca="1">IF($A32&gt;AO$1,0,$B32*(1-Parameters!$B$58)*(1-Parameters!$B$60^('PCF decay matrix'!AO$1-'PCF decay matrix'!$A32)))</f>
        <v>0.47285633328939791</v>
      </c>
      <c r="AP32">
        <f ca="1">IF($A32&gt;AP$1,0,$B32*(1-Parameters!$B$58)*(1-Parameters!$B$60^('PCF decay matrix'!AP$1-'PCF decay matrix'!$A32)))</f>
        <v>0.52373461286341316</v>
      </c>
      <c r="AQ32">
        <f ca="1">IF($A32&gt;AQ$1,0,$B32*(1-Parameters!$B$58)*(1-Parameters!$B$60^('PCF decay matrix'!AQ$1-'PCF decay matrix'!$A32)))</f>
        <v>0.57297651578245967</v>
      </c>
      <c r="AR32">
        <f ca="1">IF($A32&gt;AR$1,0,$B32*(1-Parameters!$B$58)*(1-Parameters!$B$60^('PCF decay matrix'!AR$1-'PCF decay matrix'!$A32)))</f>
        <v>0.62063467213897261</v>
      </c>
      <c r="AS32">
        <f ca="1">IF($A32&gt;AS$1,0,$B32*(1-Parameters!$B$58)*(1-Parameters!$B$60^('PCF decay matrix'!AS$1-'PCF decay matrix'!$A32)))</f>
        <v>0.666760019305914</v>
      </c>
      <c r="AT32">
        <f ca="1">IF($A32&gt;AT$1,0,$B32*(1-Parameters!$B$58)*(1-Parameters!$B$60^('PCF decay matrix'!AT$1-'PCF decay matrix'!$A32)))</f>
        <v>0.71140185637899445</v>
      </c>
      <c r="AU32">
        <f ca="1">IF($A32&gt;AU$1,0,$B32*(1-Parameters!$B$58)*(1-Parameters!$B$60^('PCF decay matrix'!AU$1-'PCF decay matrix'!$A32)))</f>
        <v>0.75460789686789564</v>
      </c>
      <c r="AV32">
        <f ca="1">IF($A32&gt;AV$1,0,$B32*(1-Parameters!$B$58)*(1-Parameters!$B$60^('PCF decay matrix'!AV$1-'PCF decay matrix'!$A32)))</f>
        <v>0.79642431969280292</v>
      </c>
      <c r="AW32">
        <f ca="1">IF($A32&gt;AW$1,0,$B32*(1-Parameters!$B$58)*(1-Parameters!$B$60^('PCF decay matrix'!AW$1-'PCF decay matrix'!$A32)))</f>
        <v>0.83689581854076145</v>
      </c>
      <c r="AX32">
        <f ca="1">IF($A32&gt;AX$1,0,$B32*(1-Parameters!$B$58)*(1-Parameters!$B$60^('PCF decay matrix'!AX$1-'PCF decay matrix'!$A32)))</f>
        <v>0.87606564963460409</v>
      </c>
      <c r="AY32">
        <f ca="1">IF($A32&gt;AY$1,0,$B32*(1-Parameters!$B$58)*(1-Parameters!$B$60^('PCF decay matrix'!AY$1-'PCF decay matrix'!$A32)))</f>
        <v>0.91397567796550572</v>
      </c>
      <c r="AZ32">
        <f ca="1">IF($A32&gt;AZ$1,0,$B32*(1-Parameters!$B$58)*(1-Parameters!$B$60^('PCF decay matrix'!AZ$1-'PCF decay matrix'!$A32)))</f>
        <v>0.95066642203858076</v>
      </c>
      <c r="BA32">
        <f ca="1">IF($A32&gt;BA$1,0,$B32*(1-Parameters!$B$58)*(1-Parameters!$B$60^('PCF decay matrix'!BA$1-'PCF decay matrix'!$A32)))</f>
        <v>0.98617709717934698</v>
      </c>
      <c r="BB32">
        <f ca="1">IF($A32&gt;BB$1,0,$B32*(1-Parameters!$B$58)*(1-Parameters!$B$60^('PCF decay matrix'!BB$1-'PCF decay matrix'!$A32)))</f>
        <v>1.0205456574473415</v>
      </c>
      <c r="BC32">
        <f ca="1">IF($A32&gt;BC$1,0,$B32*(1-Parameters!$B$58)*(1-Parameters!$B$60^('PCF decay matrix'!BC$1-'PCF decay matrix'!$A32)))</f>
        <v>1.0538088362016862</v>
      </c>
      <c r="BD32">
        <f ca="1">IF($A32&gt;BD$1,0,$B32*(1-Parameters!$B$58)*(1-Parameters!$B$60^('PCF decay matrix'!BD$1-'PCF decay matrix'!$A32)))</f>
        <v>1.0860021853619601</v>
      </c>
      <c r="BE32">
        <f ca="1">IF($A32&gt;BE$1,0,$B32*(1-Parameters!$B$58)*(1-Parameters!$B$60^('PCF decay matrix'!BE$1-'PCF decay matrix'!$A32)))</f>
        <v>1.1171601134063436</v>
      </c>
      <c r="BF32">
        <f ca="1">IF($A32&gt;BF$1,0,$B32*(1-Parameters!$B$58)*(1-Parameters!$B$60^('PCF decay matrix'!BF$1-'PCF decay matrix'!$A32)))</f>
        <v>1.1473159221476392</v>
      </c>
      <c r="BG32">
        <f ca="1">IF($A32&gt;BG$1,0,$B32*(1-Parameters!$B$58)*(1-Parameters!$B$60^('PCF decay matrix'!BG$1-'PCF decay matrix'!$A32)))</f>
        <v>1.1765018423264848</v>
      </c>
      <c r="BH32">
        <f ca="1">IF($A32&gt;BH$1,0,$B32*(1-Parameters!$B$58)*(1-Parameters!$B$60^('PCF decay matrix'!BH$1-'PCF decay matrix'!$A32)))</f>
        <v>1.2047490680597968</v>
      </c>
      <c r="BI32">
        <f ca="1">IF($A32&gt;BI$1,0,$B32*(1-Parameters!$B$58)*(1-Parameters!$B$60^('PCF decay matrix'!BI$1-'PCF decay matrix'!$A32)))</f>
        <v>1.2320877901812601</v>
      </c>
      <c r="BJ32">
        <f ca="1">IF($A32&gt;BJ$1,0,$B32*(1-Parameters!$B$58)*(1-Parameters!$B$60^('PCF decay matrix'!BJ$1-'PCF decay matrix'!$A32)))</f>
        <v>1.2585472285095056</v>
      </c>
      <c r="BK32">
        <f ca="1">IF($A32&gt;BK$1,0,$B32*(1-Parameters!$B$58)*(1-Parameters!$B$60^('PCF decay matrix'!BK$1-'PCF decay matrix'!$A32)))</f>
        <v>1.2841556630784567</v>
      </c>
      <c r="BL32">
        <f ca="1">IF($A32&gt;BL$1,0,$B32*(1-Parameters!$B$58)*(1-Parameters!$B$60^('PCF decay matrix'!BL$1-'PCF decay matrix'!$A32)))</f>
        <v>1.3089404643632288</v>
      </c>
      <c r="BM32">
        <f ca="1">IF($A32&gt;BM$1,0,$B32*(1-Parameters!$B$58)*(1-Parameters!$B$60^('PCF decay matrix'!BM$1-'PCF decay matrix'!$A32)))</f>
        <v>1.3329281225338858</v>
      </c>
      <c r="BN32">
        <f ca="1">IF($A32&gt;BN$1,0,$B32*(1-Parameters!$B$58)*(1-Parameters!$B$60^('PCF decay matrix'!BN$1-'PCF decay matrix'!$A32)))</f>
        <v>1.3561442757683209</v>
      </c>
      <c r="BO32">
        <f ca="1">IF($A32&gt;BO$1,0,$B32*(1-Parameters!$B$58)*(1-Parameters!$B$60^('PCF decay matrix'!BO$1-'PCF decay matrix'!$A32)))</f>
        <v>1.3786137376545207</v>
      </c>
      <c r="BP32">
        <f ca="1">IF($A32&gt;BP$1,0,$B32*(1-Parameters!$B$58)*(1-Parameters!$B$60^('PCF decay matrix'!BP$1-'PCF decay matrix'!$A32)))</f>
        <v>1.4003605237115035</v>
      </c>
      <c r="BQ32">
        <f ca="1">IF($A32&gt;BQ$1,0,$B32*(1-Parameters!$B$58)*(1-Parameters!$B$60^('PCF decay matrix'!BQ$1-'PCF decay matrix'!$A32)))</f>
        <v>1.4214078770572747</v>
      </c>
      <c r="BR32">
        <f ca="1">IF($A32&gt;BR$1,0,$B32*(1-Parameters!$B$58)*(1-Parameters!$B$60^('PCF decay matrix'!BR$1-'PCF decay matrix'!$A32)))</f>
        <v>1.4417782932512342</v>
      </c>
      <c r="BS32">
        <f ca="1">IF($A32&gt;BS$1,0,$B32*(1-Parameters!$B$58)*(1-Parameters!$B$60^('PCF decay matrix'!BS$1-'PCF decay matrix'!$A32)))</f>
        <v>1.4614935443375903</v>
      </c>
      <c r="BT32">
        <f ca="1">IF($A32&gt;BT$1,0,$B32*(1-Parameters!$B$58)*(1-Parameters!$B$60^('PCF decay matrix'!BT$1-'PCF decay matrix'!$A32)))</f>
        <v>1.4805747021154723</v>
      </c>
      <c r="BU32">
        <f ca="1">IF($A32&gt;BU$1,0,$B32*(1-Parameters!$B$58)*(1-Parameters!$B$60^('PCF decay matrix'!BU$1-'PCF decay matrix'!$A32)))</f>
        <v>1.4990421606606184</v>
      </c>
      <c r="BV32">
        <f ca="1">IF($A32&gt;BV$1,0,$B32*(1-Parameters!$B$58)*(1-Parameters!$B$60^('PCF decay matrix'!BV$1-'PCF decay matrix'!$A32)))</f>
        <v>1.5169156581227068</v>
      </c>
      <c r="BW32">
        <f ca="1">IF($A32&gt;BW$1,0,$B32*(1-Parameters!$B$58)*(1-Parameters!$B$60^('PCF decay matrix'!BW$1-'PCF decay matrix'!$A32)))</f>
        <v>1.53421429782163</v>
      </c>
      <c r="BX32">
        <f ca="1">IF($A32&gt;BX$1,0,$B32*(1-Parameters!$B$58)*(1-Parameters!$B$60^('PCF decay matrix'!BX$1-'PCF decay matrix'!$A32)))</f>
        <v>1.5509565686652576</v>
      </c>
      <c r="BY32">
        <f ca="1">IF($A32&gt;BY$1,0,$B32*(1-Parameters!$B$58)*(1-Parameters!$B$60^('PCF decay matrix'!BY$1-'PCF decay matrix'!$A32)))</f>
        <v>1.567160364910509</v>
      </c>
      <c r="BZ32">
        <f ca="1">IF($A32&gt;BZ$1,0,$B32*(1-Parameters!$B$58)*(1-Parameters!$B$60^('PCF decay matrix'!BZ$1-'PCF decay matrix'!$A32)))</f>
        <v>1.5828430052888633</v>
      </c>
      <c r="CA32">
        <f ca="1">IF($A32&gt;CA$1,0,$B32*(1-Parameters!$B$58)*(1-Parameters!$B$60^('PCF decay matrix'!CA$1-'PCF decay matrix'!$A32)))</f>
        <v>1.5980212515167425</v>
      </c>
      <c r="CB32">
        <f ca="1">IF($A32&gt;CB$1,0,$B32*(1-Parameters!$B$58)*(1-Parameters!$B$60^('PCF decay matrix'!CB$1-'PCF decay matrix'!$A32)))</f>
        <v>1.6127113262105479</v>
      </c>
      <c r="CC32">
        <f ca="1">IF($A32&gt;CC$1,0,$B32*(1-Parameters!$B$58)*(1-Parameters!$B$60^('PCF decay matrix'!CC$1-'PCF decay matrix'!$A32)))</f>
        <v>1.6269289302255103</v>
      </c>
      <c r="CD32">
        <f ca="1">IF($A32&gt;CD$1,0,$B32*(1-Parameters!$B$58)*(1-Parameters!$B$60^('PCF decay matrix'!CD$1-'PCF decay matrix'!$A32)))</f>
        <v>1.6406892594368736</v>
      </c>
      <c r="CE32">
        <f ca="1">IF($A32&gt;CE$1,0,$B32*(1-Parameters!$B$58)*(1-Parameters!$B$60^('PCF decay matrix'!CE$1-'PCF decay matrix'!$A32)))</f>
        <v>1.6540070209813527</v>
      </c>
      <c r="CF32">
        <f ca="1">IF($A32&gt;CF$1,0,$B32*(1-Parameters!$B$58)*(1-Parameters!$B$60^('PCF decay matrix'!CF$1-'PCF decay matrix'!$A32)))</f>
        <v>1.6668964489762248</v>
      </c>
      <c r="CG32">
        <f ca="1">IF($A32&gt;CG$1,0,$B32*(1-Parameters!$B$58)*(1-Parameters!$B$60^('PCF decay matrix'!CG$1-'PCF decay matrix'!$A32)))</f>
        <v>1.679371319732855</v>
      </c>
      <c r="CH32">
        <f ca="1">IF($A32&gt;CH$1,0,$B32*(1-Parameters!$B$58)*(1-Parameters!$B$60^('PCF decay matrix'!CH$1-'PCF decay matrix'!$A32)))</f>
        <v>1.6914449664809139</v>
      </c>
      <c r="CI32">
        <f ca="1">IF($A32&gt;CI$1,0,$B32*(1-Parameters!$B$58)*(1-Parameters!$B$60^('PCF decay matrix'!CI$1-'PCF decay matrix'!$A32)))</f>
        <v>1.7031302936190276</v>
      </c>
      <c r="CJ32">
        <f ca="1">IF($A32&gt;CJ$1,0,$B32*(1-Parameters!$B$58)*(1-Parameters!$B$60^('PCF decay matrix'!CJ$1-'PCF decay matrix'!$A32)))</f>
        <v>1.7144397905070901</v>
      </c>
      <c r="CK32">
        <f ca="1">IF($A32&gt;CK$1,0,$B32*(1-Parameters!$B$58)*(1-Parameters!$B$60^('PCF decay matrix'!CK$1-'PCF decay matrix'!$A32)))</f>
        <v>1.725385544814978</v>
      </c>
      <c r="CL32">
        <f ca="1">IF($A32&gt;CL$1,0,$B32*(1-Parameters!$B$58)*(1-Parameters!$B$60^('PCF decay matrix'!CL$1-'PCF decay matrix'!$A32)))</f>
        <v>1.7359792554419398</v>
      </c>
      <c r="CM32">
        <f ca="1">IF($A32&gt;CM$1,0,$B32*(1-Parameters!$B$58)*(1-Parameters!$B$60^('PCF decay matrix'!CM$1-'PCF decay matrix'!$A32)))</f>
        <v>1.7462322450204579</v>
      </c>
      <c r="CN32">
        <f ca="1">IF($A32&gt;CN$1,0,$B32*(1-Parameters!$B$58)*(1-Parameters!$B$60^('PCF decay matrix'!CN$1-'PCF decay matrix'!$A32)))</f>
        <v>1.7561554720179613</v>
      </c>
      <c r="CO32">
        <f ca="1">IF($A32&gt;CO$1,0,$B32*(1-Parameters!$B$58)*(1-Parameters!$B$60^('PCF decay matrix'!CO$1-'PCF decay matrix'!$A32)))</f>
        <v>1.7657595424493107</v>
      </c>
      <c r="CP32" s="4">
        <f ca="1">IF($A32&gt;CP$1,0,$B32*(1-Parameters!$B$58)*(1-Parameters!$B$60^('PCF decay matrix'!CP$1-'PCF decay matrix'!$A32)))</f>
        <v>1.7750547212125822</v>
      </c>
      <c r="CQ32" s="4">
        <f ca="1">IF($A32&gt;CQ$1,0,$B32*(1-Parameters!$B$58)*(1-Parameters!$B$60^('PCF decay matrix'!CQ$1-'PCF decay matrix'!$A32)))</f>
        <v>1.7840509430602638</v>
      </c>
      <c r="CR32" s="4">
        <f ca="1">IF($A32&gt;CR$1,0,$B32*(1-Parameters!$B$58)*(1-Parameters!$B$60^('PCF decay matrix'!CR$1-'PCF decay matrix'!$A32)))</f>
        <v>1.7927578232175869</v>
      </c>
      <c r="CS32" s="4">
        <f ca="1">IF($A32&gt;CS$1,0,$B32*(1-Parameters!$B$58)*(1-Parameters!$B$60^('PCF decay matrix'!CS$1-'PCF decay matrix'!$A32)))</f>
        <v>1.8011846676593486</v>
      </c>
      <c r="CT32" s="4">
        <f ca="1">IF($A32&gt;CT$1,0,$B32*(1-Parameters!$B$58)*(1-Parameters!$B$60^('PCF decay matrix'!CT$1-'PCF decay matrix'!$A32)))</f>
        <v>1.8093404830562014</v>
      </c>
      <c r="CU32" s="4">
        <f ca="1">IF($A32&gt;CU$1,0,$B32*(1-Parameters!$B$58)*(1-Parameters!$B$60^('PCF decay matrix'!CU$1-'PCF decay matrix'!$A32)))</f>
        <v>1.8172339864010472</v>
      </c>
      <c r="CV32" s="4">
        <f ca="1">IF($A32&gt;CV$1,0,$B32*(1-Parameters!$B$58)*(1-Parameters!$B$60^('PCF decay matrix'!CV$1-'PCF decay matrix'!$A32)))</f>
        <v>1.8248736143258204</v>
      </c>
      <c r="CW32" s="4">
        <f ca="1">IF($A32&gt;CW$1,0,$B32*(1-Parameters!$B$58)*(1-Parameters!$B$60^('PCF decay matrix'!CW$1-'PCF decay matrix'!$A32)))</f>
        <v>1.8322675321186195</v>
      </c>
      <c r="CX32" s="4">
        <f ca="1">IF($A32&gt;CX$1,0,$B32*(1-Parameters!$B$58)*(1-Parameters!$B$60^('PCF decay matrix'!CX$1-'PCF decay matrix'!$A32)))</f>
        <v>1.8394236424508243</v>
      </c>
      <c r="CY32" s="4">
        <f ca="1">IF($A32&gt;CY$1,0,$B32*(1-Parameters!$B$58)*(1-Parameters!$B$60^('PCF decay matrix'!CY$1-'PCF decay matrix'!$A32)))</f>
        <v>1.8463495938235277</v>
      </c>
      <c r="CZ32" s="4">
        <f ca="1">IF($A32&gt;CZ$1,0,$B32*(1-Parameters!$B$58)*(1-Parameters!$B$60^('PCF decay matrix'!CZ$1-'PCF decay matrix'!$A32)))</f>
        <v>1.8530527887423052</v>
      </c>
      <c r="DA32" s="4">
        <f ca="1">IF($A32&gt;DA$1,0,$B32*(1-Parameters!$B$58)*(1-Parameters!$B$60^('PCF decay matrix'!DA$1-'PCF decay matrix'!$A32)))</f>
        <v>1.8595403916290676</v>
      </c>
      <c r="DB32" s="4">
        <f ca="1">IF($A32&gt;DB$1,0,$B32*(1-Parameters!$B$58)*(1-Parameters!$B$60^('PCF decay matrix'!DB$1-'PCF decay matrix'!$A32)))</f>
        <v>1.8658193364794442</v>
      </c>
      <c r="DC32" s="4">
        <f ca="1">IF($A32&gt;DC$1,0,$B32*(1-Parameters!$B$58)*(1-Parameters!$B$60^('PCF decay matrix'!DC$1-'PCF decay matrix'!$A32)))</f>
        <v>1.8718963342738861</v>
      </c>
      <c r="DD32" s="4">
        <f ca="1">IF($A32&gt;DD$1,0,$B32*(1-Parameters!$B$58)*(1-Parameters!$B$60^('PCF decay matrix'!DD$1-'PCF decay matrix'!$A32)))</f>
        <v>1.8777778801504099</v>
      </c>
      <c r="DE32" s="4">
        <f ca="1">IF($A32&gt;DE$1,0,$B32*(1-Parameters!$B$58)*(1-Parameters!$B$60^('PCF decay matrix'!DE$1-'PCF decay matrix'!$A32)))</f>
        <v>1.8834702603466462</v>
      </c>
      <c r="DF32" s="4">
        <f ca="1">IF($A32&gt;DF$1,0,$B32*(1-Parameters!$B$58)*(1-Parameters!$B$60^('PCF decay matrix'!DF$1-'PCF decay matrix'!$A32)))</f>
        <v>1.8889795589186154</v>
      </c>
      <c r="DG32" s="4">
        <f ca="1">IF($A32&gt;DG$1,0,$B32*(1-Parameters!$B$58)*(1-Parameters!$B$60^('PCF decay matrix'!DG$1-'PCF decay matrix'!$A32)))</f>
        <v>1.8943116642434092</v>
      </c>
      <c r="DH32" s="4">
        <f ca="1">IF($A32&gt;DH$1,0,$B32*(1-Parameters!$B$58)*(1-Parameters!$B$60^('PCF decay matrix'!DH$1-'PCF decay matrix'!$A32)))</f>
        <v>1.8994722753127289</v>
      </c>
      <c r="DI32" s="4">
        <f ca="1">IF($A32&gt;DI$1,0,$B32*(1-Parameters!$B$58)*(1-Parameters!$B$60^('PCF decay matrix'!DI$1-'PCF decay matrix'!$A32)))</f>
        <v>1.90446690782401</v>
      </c>
      <c r="DJ32" s="4">
        <f ca="1">IF($A32&gt;DJ$1,0,$B32*(1-Parameters!$B$58)*(1-Parameters!$B$60^('PCF decay matrix'!DJ$1-'PCF decay matrix'!$A32)))</f>
        <v>1.9093009000756349</v>
      </c>
      <c r="DK32" s="4">
        <f ca="1">IF($A32&gt;DK$1,0,$B32*(1-Parameters!$B$58)*(1-Parameters!$B$60^('PCF decay matrix'!DK$1-'PCF decay matrix'!$A32)))</f>
        <v>1.9139794186725474</v>
      </c>
      <c r="DL32" s="4">
        <f ca="1">IF($A32&gt;DL$1,0,$B32*(1-Parameters!$B$58)*(1-Parameters!$B$60^('PCF decay matrix'!DL$1-'PCF decay matrix'!$A32)))</f>
        <v>1.9185074640483541</v>
      </c>
      <c r="DM32" s="4">
        <f ca="1">IF($A32&gt;DM$1,0,$B32*(1-Parameters!$B$58)*(1-Parameters!$B$60^('PCF decay matrix'!DM$1-'PCF decay matrix'!$A32)))</f>
        <v>1.9228898758098241</v>
      </c>
      <c r="DN32" s="4">
        <f ca="1">IF($A32&gt;DN$1,0,$B32*(1-Parameters!$B$58)*(1-Parameters!$B$60^('PCF decay matrix'!DN$1-'PCF decay matrix'!$A32)))</f>
        <v>1.9271313379094936</v>
      </c>
      <c r="DO32" s="4">
        <f ca="1">IF($A32&gt;DO$1,0,$B32*(1-Parameters!$B$58)*(1-Parameters!$B$60^('PCF decay matrix'!DO$1-'PCF decay matrix'!$A32)))</f>
        <v>1.9312363836519095</v>
      </c>
      <c r="DP32" s="4">
        <f ca="1">IF($A32&gt;DP$1,0,$B32*(1-Parameters!$B$58)*(1-Parameters!$B$60^('PCF decay matrix'!DP$1-'PCF decay matrix'!$A32)))</f>
        <v>1.9352094005388545</v>
      </c>
      <c r="DQ32" s="4">
        <f ca="1">IF($A32&gt;DQ$1,0,$B32*(1-Parameters!$B$58)*(1-Parameters!$B$60^('PCF decay matrix'!DQ$1-'PCF decay matrix'!$A32)))</f>
        <v>1.9390546349587425</v>
      </c>
      <c r="DR32" s="4">
        <f ca="1">IF($A32&gt;DR$1,0,$B32*(1-Parameters!$B$58)*(1-Parameters!$B$60^('PCF decay matrix'!DR$1-'PCF decay matrix'!$A32)))</f>
        <v>1.9427761967251864</v>
      </c>
      <c r="DS32" s="4">
        <f ca="1">IF($A32&gt;DS$1,0,$B32*(1-Parameters!$B$58)*(1-Parameters!$B$60^('PCF decay matrix'!DS$1-'PCF decay matrix'!$A32)))</f>
        <v>1.9463780634695969</v>
      </c>
      <c r="DT32" s="4">
        <f ca="1">IF($A32&gt;DT$1,0,$B32*(1-Parameters!$B$58)*(1-Parameters!$B$60^('PCF decay matrix'!DT$1-'PCF decay matrix'!$A32)))</f>
        <v>1.9498640848925026</v>
      </c>
      <c r="DU32" s="4">
        <f ca="1">IF($A32&gt;DU$1,0,$B32*(1-Parameters!$B$58)*(1-Parameters!$B$60^('PCF decay matrix'!DU$1-'PCF decay matrix'!$A32)))</f>
        <v>1.9532379868781371</v>
      </c>
      <c r="DV32" s="4">
        <f ca="1">IF($A32&gt;DV$1,0,$B32*(1-Parameters!$B$58)*(1-Parameters!$B$60^('PCF decay matrix'!DV$1-'PCF decay matrix'!$A32)))</f>
        <v>1.9565033754766903</v>
      </c>
      <c r="DW32" s="4">
        <f ca="1">IF($A32&gt;DW$1,0,$B32*(1-Parameters!$B$58)*(1-Parameters!$B$60^('PCF decay matrix'!DW$1-'PCF decay matrix'!$A32)))</f>
        <v>1.9596637407584805</v>
      </c>
      <c r="DX32" s="4">
        <f ca="1">IF($A32&gt;DX$1,0,$B32*(1-Parameters!$B$58)*(1-Parameters!$B$60^('PCF decay matrix'!DX$1-'PCF decay matrix'!$A32)))</f>
        <v>1.9627224605441649</v>
      </c>
      <c r="DY32" s="4">
        <f ca="1">IF($A32&gt;DY$1,0,$B32*(1-Parameters!$B$58)*(1-Parameters!$B$60^('PCF decay matrix'!DY$1-'PCF decay matrix'!$A32)))</f>
        <v>1.9656828040149801</v>
      </c>
      <c r="DZ32" s="4">
        <f ca="1">IF($A32&gt;DZ$1,0,$B32*(1-Parameters!$B$58)*(1-Parameters!$B$60^('PCF decay matrix'!DZ$1-'PCF decay matrix'!$A32)))</f>
        <v>1.968547935206864</v>
      </c>
      <c r="EA32" s="4">
        <f ca="1">IF($A32&gt;EA$1,0,$B32*(1-Parameters!$B$58)*(1-Parameters!$B$60^('PCF decay matrix'!EA$1-'PCF decay matrix'!$A32)))</f>
        <v>1.9713209163922016</v>
      </c>
      <c r="EB32" s="4">
        <f ca="1">IF($A32&gt;EB$1,0,$B32*(1-Parameters!$B$58)*(1-Parameters!$B$60^('PCF decay matrix'!EB$1-'PCF decay matrix'!$A32)))</f>
        <v>1.9740047113528014</v>
      </c>
      <c r="EC32" s="4">
        <f ca="1">IF($A32&gt;EC$1,0,$B32*(1-Parameters!$B$58)*(1-Parameters!$B$60^('PCF decay matrix'!EC$1-'PCF decay matrix'!$A32)))</f>
        <v>1.9766021885476077</v>
      </c>
      <c r="ED32" s="4">
        <f ca="1">IF($A32&gt;ED$1,0,$B32*(1-Parameters!$B$58)*(1-Parameters!$B$60^('PCF decay matrix'!ED$1-'PCF decay matrix'!$A32)))</f>
        <v>1.9791161241785289</v>
      </c>
      <c r="EE32" s="4">
        <f ca="1">IF($A32&gt;EE$1,0,$B32*(1-Parameters!$B$58)*(1-Parameters!$B$60^('PCF decay matrix'!EE$1-'PCF decay matrix'!$A32)))</f>
        <v>1.9815492051576622</v>
      </c>
      <c r="EF32" s="4">
        <f ca="1">IF($A32&gt;EF$1,0,$B32*(1-Parameters!$B$58)*(1-Parameters!$B$60^('PCF decay matrix'!EF$1-'PCF decay matrix'!$A32)))</f>
        <v>1.9839040319790835</v>
      </c>
      <c r="EG32" s="4">
        <f ca="1">IF($A32&gt;EG$1,0,$B32*(1-Parameters!$B$58)*(1-Parameters!$B$60^('PCF decay matrix'!EG$1-'PCF decay matrix'!$A32)))</f>
        <v>1.9861831214982741</v>
      </c>
      <c r="EH32" s="4">
        <f ca="1">IF($A32&gt;EH$1,0,$B32*(1-Parameters!$B$58)*(1-Parameters!$B$60^('PCF decay matrix'!EH$1-'PCF decay matrix'!$A32)))</f>
        <v>1.9883889096221536</v>
      </c>
      <c r="EI32" s="4">
        <f ca="1">IF($A32&gt;EI$1,0,$B32*(1-Parameters!$B$58)*(1-Parameters!$B$60^('PCF decay matrix'!EI$1-'PCF decay matrix'!$A32)))</f>
        <v>1.9905237539125953</v>
      </c>
      <c r="EJ32" s="4">
        <f ca="1">IF($A32&gt;EJ$1,0,$B32*(1-Parameters!$B$58)*(1-Parameters!$B$60^('PCF decay matrix'!EJ$1-'PCF decay matrix'!$A32)))</f>
        <v>1.9925899361062025</v>
      </c>
      <c r="EK32" s="4">
        <f ca="1">IF($A32&gt;EK$1,0,$B32*(1-Parameters!$B$58)*(1-Parameters!$B$60^('PCF decay matrix'!EK$1-'PCF decay matrix'!$A32)))</f>
        <v>1.9945896645530472</v>
      </c>
      <c r="EL32" s="4">
        <f ca="1">IF($A32&gt;EL$1,0,$B32*(1-Parameters!$B$58)*(1-Parameters!$B$60^('PCF decay matrix'!EL$1-'PCF decay matrix'!$A32)))</f>
        <v>1.9965250765769686</v>
      </c>
      <c r="EM32" s="4">
        <f ca="1">IF($A32&gt;EM$1,0,$B32*(1-Parameters!$B$58)*(1-Parameters!$B$60^('PCF decay matrix'!EM$1-'PCF decay matrix'!$A32)))</f>
        <v>1.9983982407599605</v>
      </c>
      <c r="EN32" s="4">
        <f ca="1">IF($A32&gt;EN$1,0,$B32*(1-Parameters!$B$58)*(1-Parameters!$B$60^('PCF decay matrix'!EN$1-'PCF decay matrix'!$A32)))</f>
        <v>2.000211159153086</v>
      </c>
      <c r="EO32" s="4">
        <f ca="1">IF($A32&gt;EO$1,0,$B32*(1-Parameters!$B$58)*(1-Parameters!$B$60^('PCF decay matrix'!EO$1-'PCF decay matrix'!$A32)))</f>
        <v>2.0019657694162842</v>
      </c>
      <c r="EP32" s="4">
        <f ca="1">IF($A32&gt;EP$1,0,$B32*(1-Parameters!$B$58)*(1-Parameters!$B$60^('PCF decay matrix'!EP$1-'PCF decay matrix'!$A32)))</f>
        <v>2.0036639468893549</v>
      </c>
      <c r="EQ32" s="4">
        <f ca="1">IF($A32&gt;EQ$1,0,$B32*(1-Parameters!$B$58)*(1-Parameters!$B$60^('PCF decay matrix'!EQ$1-'PCF decay matrix'!$A32)))</f>
        <v>2.0053075065963335</v>
      </c>
      <c r="ER32" s="4">
        <f ca="1">IF($A32&gt;ER$1,0,$B32*(1-Parameters!$B$58)*(1-Parameters!$B$60^('PCF decay matrix'!ER$1-'PCF decay matrix'!$A32)))</f>
        <v>2.0068982051854038</v>
      </c>
      <c r="ES32" s="4">
        <f ca="1">IF($A32&gt;ES$1,0,$B32*(1-Parameters!$B$58)*(1-Parameters!$B$60^('PCF decay matrix'!ES$1-'PCF decay matrix'!$A32)))</f>
        <v>2.0084377428064135</v>
      </c>
      <c r="ET32" s="4">
        <f ca="1">IF($A32&gt;ET$1,0,$B32*(1-Parameters!$B$58)*(1-Parameters!$B$60^('PCF decay matrix'!ET$1-'PCF decay matrix'!$A32)))</f>
        <v>2.0099277649280087</v>
      </c>
      <c r="EU32" s="4">
        <f ca="1">IF($A32&gt;EU$1,0,$B32*(1-Parameters!$B$58)*(1-Parameters!$B$60^('PCF decay matrix'!EU$1-'PCF decay matrix'!$A32)))</f>
        <v>2.0113698640963209</v>
      </c>
      <c r="EV32" s="4">
        <f ca="1">IF($A32&gt;EV$1,0,$B32*(1-Parameters!$B$58)*(1-Parameters!$B$60^('PCF decay matrix'!EV$1-'PCF decay matrix'!$A32)))</f>
        <v>2.0127655816370904</v>
      </c>
      <c r="EW32" s="4">
        <f ca="1">IF($A32&gt;EW$1,0,$B32*(1-Parameters!$B$58)*(1-Parameters!$B$60^('PCF decay matrix'!EW$1-'PCF decay matrix'!$A32)))</f>
        <v>2.0141164093030501</v>
      </c>
      <c r="EX32" s="4">
        <f ca="1">IF($A32&gt;EX$1,0,$B32*(1-Parameters!$B$58)*(1-Parameters!$B$60^('PCF decay matrix'!EX$1-'PCF decay matrix'!$A32)))</f>
        <v>2.0154237908683168</v>
      </c>
      <c r="EY32" s="4">
        <f ca="1">IF($A32&gt;EY$1,0,$B32*(1-Parameters!$B$58)*(1-Parameters!$B$60^('PCF decay matrix'!EY$1-'PCF decay matrix'!$A32)))</f>
        <v>2.016689123671509</v>
      </c>
      <c r="EZ32" s="4">
        <f ca="1">IF($A32&gt;EZ$1,0,$B32*(1-Parameters!$B$58)*(1-Parameters!$B$60^('PCF decay matrix'!EZ$1-'PCF decay matrix'!$A32)))</f>
        <v>2.0179137601092338</v>
      </c>
      <c r="FA32" s="4">
        <f ca="1">IF($A32&gt;FA$1,0,$B32*(1-Parameters!$B$58)*(1-Parameters!$B$60^('PCF decay matrix'!FA$1-'PCF decay matrix'!$A32)))</f>
        <v>2.0190990090815357</v>
      </c>
      <c r="FB32" s="4">
        <f ca="1">IF($A32&gt;FB$1,0,$B32*(1-Parameters!$B$58)*(1-Parameters!$B$60^('PCF decay matrix'!FB$1-'PCF decay matrix'!$A32)))</f>
        <v>2.020246137390858</v>
      </c>
      <c r="FC32" s="4">
        <f ca="1">IF($A32&gt;FC$1,0,$B32*(1-Parameters!$B$58)*(1-Parameters!$B$60^('PCF decay matrix'!FC$1-'PCF decay matrix'!$A32)))</f>
        <v>2.0213563710960125</v>
      </c>
      <c r="FD32" s="4">
        <f ca="1">IF($A32&gt;FD$1,0,$B32*(1-Parameters!$B$58)*(1-Parameters!$B$60^('PCF decay matrix'!FD$1-'PCF decay matrix'!$A32)))</f>
        <v>2.0224308968225975</v>
      </c>
      <c r="FE32" s="4">
        <f ca="1">IF($A32&gt;FE$1,0,$B32*(1-Parameters!$B$58)*(1-Parameters!$B$60^('PCF decay matrix'!FE$1-'PCF decay matrix'!$A32)))</f>
        <v>2.0234708630312732</v>
      </c>
      <c r="FF32" s="4">
        <f ca="1">IF($A32&gt;FF$1,0,$B32*(1-Parameters!$B$58)*(1-Parameters!$B$60^('PCF decay matrix'!FF$1-'PCF decay matrix'!$A32)))</f>
        <v>2.024477381245243</v>
      </c>
      <c r="FG32" s="4">
        <f ca="1">IF($A32&gt;FG$1,0,$B32*(1-Parameters!$B$58)*(1-Parameters!$B$60^('PCF decay matrix'!FG$1-'PCF decay matrix'!$A32)))</f>
        <v>2.0254515272382583</v>
      </c>
      <c r="FH32" s="4">
        <f ca="1">IF($A32&gt;FH$1,0,$B32*(1-Parameters!$B$58)*(1-Parameters!$B$60^('PCF decay matrix'!FH$1-'PCF decay matrix'!$A32)))</f>
        <v>2.0263943421844139</v>
      </c>
      <c r="FI32" s="4">
        <f ca="1">IF($A32&gt;FI$1,0,$B32*(1-Parameters!$B$58)*(1-Parameters!$B$60^('PCF decay matrix'!FI$1-'PCF decay matrix'!$A32)))</f>
        <v>2.0273068337709592</v>
      </c>
      <c r="FJ32" s="4">
        <f ca="1">IF($A32&gt;FJ$1,0,$B32*(1-Parameters!$B$58)*(1-Parameters!$B$60^('PCF decay matrix'!FJ$1-'PCF decay matrix'!$A32)))</f>
        <v>2.0281899772753258</v>
      </c>
      <c r="FK32" s="4">
        <f ca="1">IF($A32&gt;FK$1,0,$B32*(1-Parameters!$B$58)*(1-Parameters!$B$60^('PCF decay matrix'!FK$1-'PCF decay matrix'!$A32)))</f>
        <v>2.0290447166075061</v>
      </c>
      <c r="FL32" s="4">
        <f ca="1">IF($A32&gt;FL$1,0,$B32*(1-Parameters!$B$58)*(1-Parameters!$B$60^('PCF decay matrix'!FL$1-'PCF decay matrix'!$A32)))</f>
        <v>2.0298719653189159</v>
      </c>
      <c r="FM32" s="4">
        <f ca="1">IF($A32&gt;FM$1,0,$B32*(1-Parameters!$B$58)*(1-Parameters!$B$60^('PCF decay matrix'!FM$1-'PCF decay matrix'!$A32)))</f>
        <v>2.0306726075787993</v>
      </c>
      <c r="FN32" s="4">
        <f ca="1">IF($A32&gt;FN$1,0,$B32*(1-Parameters!$B$58)*(1-Parameters!$B$60^('PCF decay matrix'!FN$1-'PCF decay matrix'!$A32)))</f>
        <v>2.0314474991192397</v>
      </c>
      <c r="FO32" s="4">
        <f ca="1">IF($A32&gt;FO$1,0,$B32*(1-Parameters!$B$58)*(1-Parameters!$B$60^('PCF decay matrix'!FO$1-'PCF decay matrix'!$A32)))</f>
        <v>2.0321974681497696</v>
      </c>
      <c r="FP32" s="4">
        <f ca="1">IF($A32&gt;FP$1,0,$B32*(1-Parameters!$B$58)*(1-Parameters!$B$60^('PCF decay matrix'!FP$1-'PCF decay matrix'!$A32)))</f>
        <v>2.0329233162425679</v>
      </c>
      <c r="FQ32" s="4">
        <f ca="1">IF($A32&gt;FQ$1,0,$B32*(1-Parameters!$B$58)*(1-Parameters!$B$60^('PCF decay matrix'!FQ$1-'PCF decay matrix'!$A32)))</f>
        <v>2.0336258191891847</v>
      </c>
      <c r="FR32" s="4">
        <f ca="1">IF($A32&gt;FR$1,0,$B32*(1-Parameters!$B$58)*(1-Parameters!$B$60^('PCF decay matrix'!FR$1-'PCF decay matrix'!$A32)))</f>
        <v>2.0343057278297145</v>
      </c>
      <c r="FS32" s="4">
        <f ca="1">IF($A32&gt;FS$1,0,$B32*(1-Parameters!$B$58)*(1-Parameters!$B$60^('PCF decay matrix'!FS$1-'PCF decay matrix'!$A32)))</f>
        <v>2.0349637688552975</v>
      </c>
      <c r="FT32" s="4">
        <f ca="1">IF($A32&gt;FT$1,0,$B32*(1-Parameters!$B$58)*(1-Parameters!$B$60^('PCF decay matrix'!FT$1-'PCF decay matrix'!$A32)))</f>
        <v>2.0356006455848132</v>
      </c>
      <c r="FU32" s="4">
        <f ca="1">IF($A32&gt;FU$1,0,$B32*(1-Parameters!$B$58)*(1-Parameters!$B$60^('PCF decay matrix'!FU$1-'PCF decay matrix'!$A32)))</f>
        <v>2.0362170387165937</v>
      </c>
      <c r="FV32" s="4">
        <f ca="1">IF($A32&gt;FV$1,0,$B32*(1-Parameters!$B$58)*(1-Parameters!$B$60^('PCF decay matrix'!FV$1-'PCF decay matrix'!$A32)))</f>
        <v>2.0368136070559566</v>
      </c>
      <c r="FW32" s="4">
        <f ca="1">IF($A32&gt;FW$1,0,$B32*(1-Parameters!$B$58)*(1-Parameters!$B$60^('PCF decay matrix'!FW$1-'PCF decay matrix'!$A32)))</f>
        <v>2.0373909882193417</v>
      </c>
      <c r="FX32" s="4">
        <f ca="1">IF($A32&gt;FX$1,0,$B32*(1-Parameters!$B$58)*(1-Parameters!$B$60^('PCF decay matrix'!FX$1-'PCF decay matrix'!$A32)))</f>
        <v>2.0379497993158004</v>
      </c>
      <c r="FY32" s="4">
        <f ca="1">IF($A32&gt;FY$1,0,$B32*(1-Parameters!$B$58)*(1-Parameters!$B$60^('PCF decay matrix'!FY$1-'PCF decay matrix'!$A32)))</f>
        <v>2.0384906376065661</v>
      </c>
      <c r="FZ32" s="4">
        <f ca="1">IF($A32&gt;FZ$1,0,$B32*(1-Parameters!$B$58)*(1-Parameters!$B$60^('PCF decay matrix'!FZ$1-'PCF decay matrix'!$A32)))</f>
        <v>2.0390140811434105</v>
      </c>
      <c r="GA32" s="4">
        <f ca="1">IF($A32&gt;GA$1,0,$B32*(1-Parameters!$B$58)*(1-Parameters!$B$60^('PCF decay matrix'!GA$1-'PCF decay matrix'!$A32)))</f>
        <v>2.0395206893864706</v>
      </c>
      <c r="GB32" s="4">
        <f ca="1">IF($A32&gt;GB$1,0,$B32*(1-Parameters!$B$58)*(1-Parameters!$B$60^('PCF decay matrix'!GB$1-'PCF decay matrix'!$A32)))</f>
        <v>2.0400110038022019</v>
      </c>
      <c r="GC32" s="4">
        <f ca="1">IF($A32&gt;GC$1,0,$B32*(1-Parameters!$B$58)*(1-Parameters!$B$60^('PCF decay matrix'!GC$1-'PCF decay matrix'!$A32)))</f>
        <v>2.0404855484421032</v>
      </c>
      <c r="GD32" s="4">
        <f ca="1">IF($A32&gt;GD$1,0,$B32*(1-Parameters!$B$58)*(1-Parameters!$B$60^('PCF decay matrix'!GD$1-'PCF decay matrix'!$A32)))</f>
        <v>2.0409448305028253</v>
      </c>
      <c r="GE32" s="4">
        <f ca="1">IF($A32&gt;GE$1,0,$B32*(1-Parameters!$B$58)*(1-Parameters!$B$60^('PCF decay matrix'!GE$1-'PCF decay matrix'!$A32)))</f>
        <v>2.0413893408682684</v>
      </c>
      <c r="GF32" s="4">
        <f ca="1">IF($A32&gt;GF$1,0,$B32*(1-Parameters!$B$58)*(1-Parameters!$B$60^('PCF decay matrix'!GF$1-'PCF decay matrix'!$A32)))</f>
        <v>2.0418195546342397</v>
      </c>
      <c r="GG32" s="4">
        <f ca="1">IF($A32&gt;GG$1,0,$B32*(1-Parameters!$B$58)*(1-Parameters!$B$60^('PCF decay matrix'!GG$1-'PCF decay matrix'!$A32)))</f>
        <v>2.0422359316162395</v>
      </c>
      <c r="GH32" s="4">
        <f ca="1">IF($A32&gt;GH$1,0,$B32*(1-Parameters!$B$58)*(1-Parameters!$B$60^('PCF decay matrix'!GH$1-'PCF decay matrix'!$A32)))</f>
        <v>2.0426389168409171</v>
      </c>
      <c r="GI32" s="4">
        <f ca="1">IF($A32&gt;GI$1,0,$B32*(1-Parameters!$B$58)*(1-Parameters!$B$60^('PCF decay matrix'!GI$1-'PCF decay matrix'!$A32)))</f>
        <v>2.0430289410217179</v>
      </c>
      <c r="GJ32" s="4">
        <f ca="1">IF($A32&gt;GJ$1,0,$B32*(1-Parameters!$B$58)*(1-Parameters!$B$60^('PCF decay matrix'!GJ$1-'PCF decay matrix'!$A32)))</f>
        <v>2.0434064210192311</v>
      </c>
      <c r="GK32" s="4">
        <f ca="1">IF($A32&gt;GK$1,0,$B32*(1-Parameters!$B$58)*(1-Parameters!$B$60^('PCF decay matrix'!GK$1-'PCF decay matrix'!$A32)))</f>
        <v>2.0437717602867349</v>
      </c>
    </row>
    <row r="33" spans="1:193" x14ac:dyDescent="0.25">
      <c r="A33">
        <v>2041</v>
      </c>
      <c r="B33" s="20">
        <f ca="1">'PCF model'!D33</f>
        <v>3.2791192555975908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>
        <f ca="1">IF($A33&gt;AH$1,0,$B33*(1-Parameters!$B$58)*(1-Parameters!$B$60^('PCF decay matrix'!AH$1-'PCF decay matrix'!$A33)))</f>
        <v>0</v>
      </c>
      <c r="AI33">
        <f ca="1">IF($A33&gt;AI$1,0,$B33*(1-Parameters!$B$58)*(1-Parameters!$B$60^('PCF decay matrix'!AI$1-'PCF decay matrix'!$A33)))</f>
        <v>6.65168093526044E-2</v>
      </c>
      <c r="AJ33">
        <f ca="1">IF($A33&gt;AJ$1,0,$B33*(1-Parameters!$B$58)*(1-Parameters!$B$60^('PCF decay matrix'!AJ$1-'PCF decay matrix'!$A33)))</f>
        <v>0.13089426661038669</v>
      </c>
      <c r="AK33">
        <f ca="1">IF($A33&gt;AK$1,0,$B33*(1-Parameters!$B$58)*(1-Parameters!$B$60^('PCF decay matrix'!AK$1-'PCF decay matrix'!$A33)))</f>
        <v>0.19320117885279309</v>
      </c>
      <c r="AL33">
        <f ca="1">IF($A33&gt;AL$1,0,$B33*(1-Parameters!$B$58)*(1-Parameters!$B$60^('PCF decay matrix'!AL$1-'PCF decay matrix'!$A33)))</f>
        <v>0.25350414014618305</v>
      </c>
      <c r="AM33">
        <f ca="1">IF($A33&gt;AM$1,0,$B33*(1-Parameters!$B$58)*(1-Parameters!$B$60^('PCF decay matrix'!AM$1-'PCF decay matrix'!$A33)))</f>
        <v>0.31186760272003727</v>
      </c>
      <c r="AN33">
        <f ca="1">IF($A33&gt;AN$1,0,$B33*(1-Parameters!$B$58)*(1-Parameters!$B$60^('PCF decay matrix'!AN$1-'PCF decay matrix'!$A33)))</f>
        <v>0.36835394585395342</v>
      </c>
      <c r="AO33">
        <f ca="1">IF($A33&gt;AO$1,0,$B33*(1-Parameters!$B$58)*(1-Parameters!$B$60^('PCF decay matrix'!AO$1-'PCF decay matrix'!$A33)))</f>
        <v>0.42302354254905888</v>
      </c>
      <c r="AP33">
        <f ca="1">IF($A33&gt;AP$1,0,$B33*(1-Parameters!$B$58)*(1-Parameters!$B$60^('PCF decay matrix'!AP$1-'PCF decay matrix'!$A33)))</f>
        <v>0.47593482405510062</v>
      </c>
      <c r="AQ33">
        <f ca="1">IF($A33&gt;AQ$1,0,$B33*(1-Parameters!$B$58)*(1-Parameters!$B$60^('PCF decay matrix'!AQ$1-'PCF decay matrix'!$A33)))</f>
        <v>0.52714434232217489</v>
      </c>
      <c r="AR33">
        <f ca="1">IF($A33&gt;AR$1,0,$B33*(1-Parameters!$B$58)*(1-Parameters!$B$60^('PCF decay matrix'!AR$1-'PCF decay matrix'!$A33)))</f>
        <v>0.57670683044385029</v>
      </c>
      <c r="AS33">
        <f ca="1">IF($A33&gt;AS$1,0,$B33*(1-Parameters!$B$58)*(1-Parameters!$B$60^('PCF decay matrix'!AS$1-'PCF decay matrix'!$A33)))</f>
        <v>0.62467526115628291</v>
      </c>
      <c r="AT33">
        <f ca="1">IF($A33&gt;AT$1,0,$B33*(1-Parameters!$B$58)*(1-Parameters!$B$60^('PCF decay matrix'!AT$1-'PCF decay matrix'!$A33)))</f>
        <v>0.67110090345585049</v>
      </c>
      <c r="AU33">
        <f ca="1">IF($A33&gt;AU$1,0,$B33*(1-Parameters!$B$58)*(1-Parameters!$B$60^('PCF decay matrix'!AU$1-'PCF decay matrix'!$A33)))</f>
        <v>0.71603337739581496</v>
      </c>
      <c r="AV33">
        <f ca="1">IF($A33&gt;AV$1,0,$B33*(1-Parameters!$B$58)*(1-Parameters!$B$60^('PCF decay matrix'!AV$1-'PCF decay matrix'!$A33)))</f>
        <v>0.75952070712058695</v>
      </c>
      <c r="AW33">
        <f ca="1">IF($A33&gt;AW$1,0,$B33*(1-Parameters!$B$58)*(1-Parameters!$B$60^('PCF decay matrix'!AW$1-'PCF decay matrix'!$A33)))</f>
        <v>0.80160937219426709</v>
      </c>
      <c r="AX33">
        <f ca="1">IF($A33&gt;AX$1,0,$B33*(1-Parameters!$B$58)*(1-Parameters!$B$60^('PCF decay matrix'!AX$1-'PCF decay matrix'!$A33)))</f>
        <v>0.84234435727833223</v>
      </c>
      <c r="AY33">
        <f ca="1">IF($A33&gt;AY$1,0,$B33*(1-Parameters!$B$58)*(1-Parameters!$B$60^('PCF decay matrix'!AY$1-'PCF decay matrix'!$A33)))</f>
        <v>0.88176920021155891</v>
      </c>
      <c r="AZ33">
        <f ca="1">IF($A33&gt;AZ$1,0,$B33*(1-Parameters!$B$58)*(1-Parameters!$B$60^('PCF decay matrix'!AZ$1-'PCF decay matrix'!$A33)))</f>
        <v>0.91992603854357091</v>
      </c>
      <c r="BA33">
        <f ca="1">IF($A33&gt;BA$1,0,$B33*(1-Parameters!$B$58)*(1-Parameters!$B$60^('PCF decay matrix'!BA$1-'PCF decay matrix'!$A33)))</f>
        <v>0.95685565457174904</v>
      </c>
      <c r="BB33">
        <f ca="1">IF($A33&gt;BB$1,0,$B33*(1-Parameters!$B$58)*(1-Parameters!$B$60^('PCF decay matrix'!BB$1-'PCF decay matrix'!$A33)))</f>
        <v>0.9925975189296381</v>
      </c>
      <c r="BC33">
        <f ca="1">IF($A33&gt;BC$1,0,$B33*(1-Parameters!$B$58)*(1-Parameters!$B$60^('PCF decay matrix'!BC$1-'PCF decay matrix'!$A33)))</f>
        <v>1.0271898327734375</v>
      </c>
      <c r="BD33">
        <f ca="1">IF($A33&gt;BD$1,0,$B33*(1-Parameters!$B$58)*(1-Parameters!$B$60^('PCF decay matrix'!BD$1-'PCF decay matrix'!$A33)))</f>
        <v>1.0606695686116661</v>
      </c>
      <c r="BE33">
        <f ca="1">IF($A33&gt;BE$1,0,$B33*(1-Parameters!$B$58)*(1-Parameters!$B$60^('PCF decay matrix'!BE$1-'PCF decay matrix'!$A33)))</f>
        <v>1.0930725098216383</v>
      </c>
      <c r="BF33">
        <f ca="1">IF($A33&gt;BF$1,0,$B33*(1-Parameters!$B$58)*(1-Parameters!$B$60^('PCF decay matrix'!BF$1-'PCF decay matrix'!$A33)))</f>
        <v>1.1244332888949924</v>
      </c>
      <c r="BG33">
        <f ca="1">IF($A33&gt;BG$1,0,$B33*(1-Parameters!$B$58)*(1-Parameters!$B$60^('PCF decay matrix'!BG$1-'PCF decay matrix'!$A33)))</f>
        <v>1.1547854244531386</v>
      </c>
      <c r="BH33">
        <f ca="1">IF($A33&gt;BH$1,0,$B33*(1-Parameters!$B$58)*(1-Parameters!$B$60^('PCF decay matrix'!BH$1-'PCF decay matrix'!$A33)))</f>
        <v>1.1841613570721987</v>
      </c>
      <c r="BI33">
        <f ca="1">IF($A33&gt;BI$1,0,$B33*(1-Parameters!$B$58)*(1-Parameters!$B$60^('PCF decay matrix'!BI$1-'PCF decay matrix'!$A33)))</f>
        <v>1.2125924839557221</v>
      </c>
      <c r="BJ33">
        <f ca="1">IF($A33&gt;BJ$1,0,$B33*(1-Parameters!$B$58)*(1-Parameters!$B$60^('PCF decay matrix'!BJ$1-'PCF decay matrix'!$A33)))</f>
        <v>1.2401091924922381</v>
      </c>
      <c r="BK33">
        <f ca="1">IF($A33&gt;BK$1,0,$B33*(1-Parameters!$B$58)*(1-Parameters!$B$60^('PCF decay matrix'!BK$1-'PCF decay matrix'!$A33)))</f>
        <v>1.26674089273351</v>
      </c>
      <c r="BL33">
        <f ca="1">IF($A33&gt;BL$1,0,$B33*(1-Parameters!$B$58)*(1-Parameters!$B$60^('PCF decay matrix'!BL$1-'PCF decay matrix'!$A33)))</f>
        <v>1.2925160488282073</v>
      </c>
      <c r="BM33">
        <f ca="1">IF($A33&gt;BM$1,0,$B33*(1-Parameters!$B$58)*(1-Parameters!$B$60^('PCF decay matrix'!BM$1-'PCF decay matrix'!$A33)))</f>
        <v>1.3174622094445845</v>
      </c>
      <c r="BN33">
        <f ca="1">IF($A33&gt;BN$1,0,$B33*(1-Parameters!$B$58)*(1-Parameters!$B$60^('PCF decay matrix'!BN$1-'PCF decay matrix'!$A33)))</f>
        <v>1.3416060372146958</v>
      </c>
      <c r="BO33">
        <f ca="1">IF($A33&gt;BO$1,0,$B33*(1-Parameters!$B$58)*(1-Parameters!$B$60^('PCF decay matrix'!BO$1-'PCF decay matrix'!$A33)))</f>
        <v>1.3649733372316011</v>
      </c>
      <c r="BP33">
        <f ca="1">IF($A33&gt;BP$1,0,$B33*(1-Parameters!$B$58)*(1-Parameters!$B$60^('PCF decay matrix'!BP$1-'PCF decay matrix'!$A33)))</f>
        <v>1.3875890846300318</v>
      </c>
      <c r="BQ33">
        <f ca="1">IF($A33&gt;BQ$1,0,$B33*(1-Parameters!$B$58)*(1-Parameters!$B$60^('PCF decay matrix'!BQ$1-'PCF decay matrix'!$A33)))</f>
        <v>1.4094774512799919</v>
      </c>
      <c r="BR33">
        <f ca="1">IF($A33&gt;BR$1,0,$B33*(1-Parameters!$B$58)*(1-Parameters!$B$60^('PCF decay matrix'!BR$1-'PCF decay matrix'!$A33)))</f>
        <v>1.4306618316218207</v>
      </c>
      <c r="BS33">
        <f ca="1">IF($A33&gt;BS$1,0,$B33*(1-Parameters!$B$58)*(1-Parameters!$B$60^('PCF decay matrix'!BS$1-'PCF decay matrix'!$A33)))</f>
        <v>1.4511648676703359</v>
      </c>
      <c r="BT33">
        <f ca="1">IF($A33&gt;BT$1,0,$B33*(1-Parameters!$B$58)*(1-Parameters!$B$60^('PCF decay matrix'!BT$1-'PCF decay matrix'!$A33)))</f>
        <v>1.4710084732147801</v>
      </c>
      <c r="BU33">
        <f ca="1">IF($A33&gt;BU$1,0,$B33*(1-Parameters!$B$58)*(1-Parameters!$B$60^('PCF decay matrix'!BU$1-'PCF decay matrix'!$A33)))</f>
        <v>1.4902138572404307</v>
      </c>
      <c r="BV33">
        <f ca="1">IF($A33&gt;BV$1,0,$B33*(1-Parameters!$B$58)*(1-Parameters!$B$60^('PCF decay matrix'!BV$1-'PCF decay matrix'!$A33)))</f>
        <v>1.5088015465969136</v>
      </c>
      <c r="BW33">
        <f ca="1">IF($A33&gt;BW$1,0,$B33*(1-Parameters!$B$58)*(1-Parameters!$B$60^('PCF decay matrix'!BW$1-'PCF decay matrix'!$A33)))</f>
        <v>1.5267914079374452</v>
      </c>
      <c r="BX33">
        <f ca="1">IF($A33&gt;BX$1,0,$B33*(1-Parameters!$B$58)*(1-Parameters!$B$60^('PCF decay matrix'!BX$1-'PCF decay matrix'!$A33)))</f>
        <v>1.5442026689524495</v>
      </c>
      <c r="BY33">
        <f ca="1">IF($A33&gt;BY$1,0,$B33*(1-Parameters!$B$58)*(1-Parameters!$B$60^('PCF decay matrix'!BY$1-'PCF decay matrix'!$A33)))</f>
        <v>1.5610539389202516</v>
      </c>
      <c r="BZ33">
        <f ca="1">IF($A33&gt;BZ$1,0,$B33*(1-Parameters!$B$58)*(1-Parameters!$B$60^('PCF decay matrix'!BZ$1-'PCF decay matrix'!$A33)))</f>
        <v>1.5773632285968024</v>
      </c>
      <c r="CA33">
        <f ca="1">IF($A33&gt;CA$1,0,$B33*(1-Parameters!$B$58)*(1-Parameters!$B$60^('PCF decay matrix'!CA$1-'PCF decay matrix'!$A33)))</f>
        <v>1.5931479694657029</v>
      </c>
      <c r="CB33">
        <f ca="1">IF($A33&gt;CB$1,0,$B33*(1-Parameters!$B$58)*(1-Parameters!$B$60^('PCF decay matrix'!CB$1-'PCF decay matrix'!$A33)))</f>
        <v>1.6084250323690974</v>
      </c>
      <c r="CC33">
        <f ca="1">IF($A33&gt;CC$1,0,$B33*(1-Parameters!$B$58)*(1-Parameters!$B$60^('PCF decay matrix'!CC$1-'PCF decay matrix'!$A33)))</f>
        <v>1.6232107455393461</v>
      </c>
      <c r="CD33">
        <f ca="1">IF($A33&gt;CD$1,0,$B33*(1-Parameters!$B$58)*(1-Parameters!$B$60^('PCF decay matrix'!CD$1-'PCF decay matrix'!$A33)))</f>
        <v>1.6375209120507563</v>
      </c>
      <c r="CE33">
        <f ca="1">IF($A33&gt;CE$1,0,$B33*(1-Parameters!$B$58)*(1-Parameters!$B$60^('PCF decay matrix'!CE$1-'PCF decay matrix'!$A33)))</f>
        <v>1.65137082671002</v>
      </c>
      <c r="CF33">
        <f ca="1">IF($A33&gt;CF$1,0,$B33*(1-Parameters!$B$58)*(1-Parameters!$B$60^('PCF decay matrix'!CF$1-'PCF decay matrix'!$A33)))</f>
        <v>1.6647752924034092</v>
      </c>
      <c r="CG33">
        <f ca="1">IF($A33&gt;CG$1,0,$B33*(1-Parameters!$B$58)*(1-Parameters!$B$60^('PCF decay matrix'!CG$1-'PCF decay matrix'!$A33)))</f>
        <v>1.6777486359182052</v>
      </c>
      <c r="CH33">
        <f ca="1">IF($A33&gt;CH$1,0,$B33*(1-Parameters!$B$58)*(1-Parameters!$B$60^('PCF decay matrix'!CH$1-'PCF decay matrix'!$A33)))</f>
        <v>1.6903047232552724</v>
      </c>
      <c r="CI33">
        <f ca="1">IF($A33&gt;CI$1,0,$B33*(1-Parameters!$B$58)*(1-Parameters!$B$60^('PCF decay matrix'!CI$1-'PCF decay matrix'!$A33)))</f>
        <v>1.7024569744491331</v>
      </c>
      <c r="CJ33">
        <f ca="1">IF($A33&gt;CJ$1,0,$B33*(1-Parameters!$B$58)*(1-Parameters!$B$60^('PCF decay matrix'!CJ$1-'PCF decay matrix'!$A33)))</f>
        <v>1.7142183779113993</v>
      </c>
      <c r="CK33">
        <f ca="1">IF($A33&gt;CK$1,0,$B33*(1-Parameters!$B$58)*(1-Parameters!$B$60^('PCF decay matrix'!CK$1-'PCF decay matrix'!$A33)))</f>
        <v>1.7256015043128754</v>
      </c>
      <c r="CL33">
        <f ca="1">IF($A33&gt;CL$1,0,$B33*(1-Parameters!$B$58)*(1-Parameters!$B$60^('PCF decay matrix'!CL$1-'PCF decay matrix'!$A33)))</f>
        <v>1.7366185200191804</v>
      </c>
      <c r="CM33">
        <f ca="1">IF($A33&gt;CM$1,0,$B33*(1-Parameters!$B$58)*(1-Parameters!$B$60^('PCF decay matrix'!CM$1-'PCF decay matrix'!$A33)))</f>
        <v>1.7472812000942466</v>
      </c>
      <c r="CN33">
        <f ca="1">IF($A33&gt;CN$1,0,$B33*(1-Parameters!$B$58)*(1-Parameters!$B$60^('PCF decay matrix'!CN$1-'PCF decay matrix'!$A33)))</f>
        <v>1.7576009408855882</v>
      </c>
      <c r="CO33">
        <f ca="1">IF($A33&gt;CO$1,0,$B33*(1-Parameters!$B$58)*(1-Parameters!$B$60^('PCF decay matrix'!CO$1-'PCF decay matrix'!$A33)))</f>
        <v>1.7675887722048</v>
      </c>
      <c r="CP33" s="4">
        <f ca="1">IF($A33&gt;CP$1,0,$B33*(1-Parameters!$B$58)*(1-Parameters!$B$60^('PCF decay matrix'!CP$1-'PCF decay matrix'!$A33)))</f>
        <v>1.7772553691162971</v>
      </c>
      <c r="CQ33" s="4">
        <f ca="1">IF($A33&gt;CQ$1,0,$B33*(1-Parameters!$B$58)*(1-Parameters!$B$60^('PCF decay matrix'!CQ$1-'PCF decay matrix'!$A33)))</f>
        <v>1.786611063346897</v>
      </c>
      <c r="CR33" s="4">
        <f ca="1">IF($A33&gt;CR$1,0,$B33*(1-Parameters!$B$58)*(1-Parameters!$B$60^('PCF decay matrix'!CR$1-'PCF decay matrix'!$A33)))</f>
        <v>1.7956658543284456</v>
      </c>
      <c r="CS33" s="4">
        <f ca="1">IF($A33&gt;CS$1,0,$B33*(1-Parameters!$B$58)*(1-Parameters!$B$60^('PCF decay matrix'!CS$1-'PCF decay matrix'!$A33)))</f>
        <v>1.8044294198852768</v>
      </c>
      <c r="CT33" s="4">
        <f ca="1">IF($A33&gt;CT$1,0,$B33*(1-Parameters!$B$58)*(1-Parameters!$B$60^('PCF decay matrix'!CT$1-'PCF decay matrix'!$A33)))</f>
        <v>1.8129111265779416</v>
      </c>
      <c r="CU33" s="4">
        <f ca="1">IF($A33&gt;CU$1,0,$B33*(1-Parameters!$B$58)*(1-Parameters!$B$60^('PCF decay matrix'!CU$1-'PCF decay matrix'!$A33)))</f>
        <v>1.8211200397142522</v>
      </c>
      <c r="CV33" s="4">
        <f ca="1">IF($A33&gt;CV$1,0,$B33*(1-Parameters!$B$58)*(1-Parameters!$B$60^('PCF decay matrix'!CV$1-'PCF decay matrix'!$A33)))</f>
        <v>1.8290649330383482</v>
      </c>
      <c r="CW33" s="4">
        <f ca="1">IF($A33&gt;CW$1,0,$B33*(1-Parameters!$B$58)*(1-Parameters!$B$60^('PCF decay matrix'!CW$1-'PCF decay matrix'!$A33)))</f>
        <v>1.836754298108136</v>
      </c>
      <c r="CX33" s="4">
        <f ca="1">IF($A33&gt;CX$1,0,$B33*(1-Parameters!$B$58)*(1-Parameters!$B$60^('PCF decay matrix'!CX$1-'PCF decay matrix'!$A33)))</f>
        <v>1.8441963533711243</v>
      </c>
      <c r="CY33" s="4">
        <f ca="1">IF($A33&gt;CY$1,0,$B33*(1-Parameters!$B$58)*(1-Parameters!$B$60^('PCF decay matrix'!CY$1-'PCF decay matrix'!$A33)))</f>
        <v>1.8513990529483602</v>
      </c>
      <c r="CZ33" s="4">
        <f ca="1">IF($A33&gt;CZ$1,0,$B33*(1-Parameters!$B$58)*(1-Parameters!$B$60^('PCF decay matrix'!CZ$1-'PCF decay matrix'!$A33)))</f>
        <v>1.8583700951358491</v>
      </c>
      <c r="DA33" s="4">
        <f ca="1">IF($A33&gt;DA$1,0,$B33*(1-Parameters!$B$58)*(1-Parameters!$B$60^('PCF decay matrix'!DA$1-'PCF decay matrix'!$A33)))</f>
        <v>1.8651169306325472</v>
      </c>
      <c r="DB33" s="4">
        <f ca="1">IF($A33&gt;DB$1,0,$B33*(1-Parameters!$B$58)*(1-Parameters!$B$60^('PCF decay matrix'!DB$1-'PCF decay matrix'!$A33)))</f>
        <v>1.8716467705037219</v>
      </c>
      <c r="DC33" s="4">
        <f ca="1">IF($A33&gt;DC$1,0,$B33*(1-Parameters!$B$58)*(1-Parameters!$B$60^('PCF decay matrix'!DC$1-'PCF decay matrix'!$A33)))</f>
        <v>1.8779665938881891</v>
      </c>
      <c r="DD33" s="4">
        <f ca="1">IF($A33&gt;DD$1,0,$B33*(1-Parameters!$B$58)*(1-Parameters!$B$60^('PCF decay matrix'!DD$1-'PCF decay matrix'!$A33)))</f>
        <v>1.8840831554576642</v>
      </c>
      <c r="DE33" s="4">
        <f ca="1">IF($A33&gt;DE$1,0,$B33*(1-Parameters!$B$58)*(1-Parameters!$B$60^('PCF decay matrix'!DE$1-'PCF decay matrix'!$A33)))</f>
        <v>1.8900029926362056</v>
      </c>
      <c r="DF33" s="4">
        <f ca="1">IF($A33&gt;DF$1,0,$B33*(1-Parameters!$B$58)*(1-Parameters!$B$60^('PCF decay matrix'!DF$1-'PCF decay matrix'!$A33)))</f>
        <v>1.8957324325874572</v>
      </c>
      <c r="DG33" s="4">
        <f ca="1">IF($A33&gt;DG$1,0,$B33*(1-Parameters!$B$58)*(1-Parameters!$B$60^('PCF decay matrix'!DG$1-'PCF decay matrix'!$A33)))</f>
        <v>1.9012775989771655</v>
      </c>
      <c r="DH33" s="4">
        <f ca="1">IF($A33&gt;DH$1,0,$B33*(1-Parameters!$B$58)*(1-Parameters!$B$60^('PCF decay matrix'!DH$1-'PCF decay matrix'!$A33)))</f>
        <v>1.906644418518199</v>
      </c>
      <c r="DI33" s="4">
        <f ca="1">IF($A33&gt;DI$1,0,$B33*(1-Parameters!$B$58)*(1-Parameters!$B$60^('PCF decay matrix'!DI$1-'PCF decay matrix'!$A33)))</f>
        <v>1.9118386273050576</v>
      </c>
      <c r="DJ33" s="4">
        <f ca="1">IF($A33&gt;DJ$1,0,$B33*(1-Parameters!$B$58)*(1-Parameters!$B$60^('PCF decay matrix'!DJ$1-'PCF decay matrix'!$A33)))</f>
        <v>1.9168657769446535</v>
      </c>
      <c r="DK33" s="4">
        <f ca="1">IF($A33&gt;DK$1,0,$B33*(1-Parameters!$B$58)*(1-Parameters!$B$60^('PCF decay matrix'!DK$1-'PCF decay matrix'!$A33)))</f>
        <v>1.921731240489905</v>
      </c>
      <c r="DL33" s="4">
        <f ca="1">IF($A33&gt;DL$1,0,$B33*(1-Parameters!$B$58)*(1-Parameters!$B$60^('PCF decay matrix'!DL$1-'PCF decay matrix'!$A33)))</f>
        <v>1.9264402181824958</v>
      </c>
      <c r="DM33" s="4">
        <f ca="1">IF($A33&gt;DM$1,0,$B33*(1-Parameters!$B$58)*(1-Parameters!$B$60^('PCF decay matrix'!DM$1-'PCF decay matrix'!$A33)))</f>
        <v>1.9309977430109284</v>
      </c>
      <c r="DN33" s="4">
        <f ca="1">IF($A33&gt;DN$1,0,$B33*(1-Parameters!$B$58)*(1-Parameters!$B$60^('PCF decay matrix'!DN$1-'PCF decay matrix'!$A33)))</f>
        <v>1.9354086860898185</v>
      </c>
      <c r="DO33" s="4">
        <f ca="1">IF($A33&gt;DO$1,0,$B33*(1-Parameters!$B$58)*(1-Parameters!$B$60^('PCF decay matrix'!DO$1-'PCF decay matrix'!$A33)))</f>
        <v>1.9396777618661751</v>
      </c>
      <c r="DP33" s="4">
        <f ca="1">IF($A33&gt;DP$1,0,$B33*(1-Parameters!$B$58)*(1-Parameters!$B$60^('PCF decay matrix'!DP$1-'PCF decay matrix'!$A33)))</f>
        <v>1.943809533158237</v>
      </c>
      <c r="DQ33" s="4">
        <f ca="1">IF($A33&gt;DQ$1,0,$B33*(1-Parameters!$B$58)*(1-Parameters!$B$60^('PCF decay matrix'!DQ$1-'PCF decay matrix'!$A33)))</f>
        <v>1.9478084160322429</v>
      </c>
      <c r="DR33" s="4">
        <f ca="1">IF($A33&gt;DR$1,0,$B33*(1-Parameters!$B$58)*(1-Parameters!$B$60^('PCF decay matrix'!DR$1-'PCF decay matrix'!$A33)))</f>
        <v>1.9516786845223553</v>
      </c>
      <c r="DS33" s="4">
        <f ca="1">IF($A33&gt;DS$1,0,$B33*(1-Parameters!$B$58)*(1-Parameters!$B$60^('PCF decay matrix'!DS$1-'PCF decay matrix'!$A33)))</f>
        <v>1.9554244751987775</v>
      </c>
      <c r="DT33" s="4">
        <f ca="1">IF($A33&gt;DT$1,0,$B33*(1-Parameters!$B$58)*(1-Parameters!$B$60^('PCF decay matrix'!DT$1-'PCF decay matrix'!$A33)))</f>
        <v>1.95904979158895</v>
      </c>
      <c r="DU33" s="4">
        <f ca="1">IF($A33&gt;DU$1,0,$B33*(1-Parameters!$B$58)*(1-Parameters!$B$60^('PCF decay matrix'!DU$1-'PCF decay matrix'!$A33)))</f>
        <v>1.9625585084565478</v>
      </c>
      <c r="DV33" s="4">
        <f ca="1">IF($A33&gt;DV$1,0,$B33*(1-Parameters!$B$58)*(1-Parameters!$B$60^('PCF decay matrix'!DV$1-'PCF decay matrix'!$A33)))</f>
        <v>1.9659543759428555</v>
      </c>
      <c r="DW33" s="4">
        <f ca="1">IF($A33&gt;DW$1,0,$B33*(1-Parameters!$B$58)*(1-Parameters!$B$60^('PCF decay matrix'!DW$1-'PCF decay matrix'!$A33)))</f>
        <v>1.9692410235749447</v>
      </c>
      <c r="DX33" s="4">
        <f ca="1">IF($A33&gt;DX$1,0,$B33*(1-Parameters!$B$58)*(1-Parameters!$B$60^('PCF decay matrix'!DX$1-'PCF decay matrix'!$A33)))</f>
        <v>1.9724219641449381</v>
      </c>
      <c r="DY33" s="4">
        <f ca="1">IF($A33&gt;DY$1,0,$B33*(1-Parameters!$B$58)*(1-Parameters!$B$60^('PCF decay matrix'!DY$1-'PCF decay matrix'!$A33)))</f>
        <v>1.9755005974645061</v>
      </c>
      <c r="DZ33" s="4">
        <f ca="1">IF($A33&gt;DZ$1,0,$B33*(1-Parameters!$B$58)*(1-Parameters!$B$60^('PCF decay matrix'!DZ$1-'PCF decay matrix'!$A33)))</f>
        <v>1.9784802139986106</v>
      </c>
      <c r="EA33" s="4">
        <f ca="1">IF($A33&gt;EA$1,0,$B33*(1-Parameters!$B$58)*(1-Parameters!$B$60^('PCF decay matrix'!EA$1-'PCF decay matrix'!$A33)))</f>
        <v>1.9813639983823752</v>
      </c>
      <c r="EB33" s="4">
        <f ca="1">IF($A33&gt;EB$1,0,$B33*(1-Parameters!$B$58)*(1-Parameters!$B$60^('PCF decay matrix'!EB$1-'PCF decay matrix'!$A33)))</f>
        <v>1.9841550328248472</v>
      </c>
      <c r="EC33" s="4">
        <f ca="1">IF($A33&gt;EC$1,0,$B33*(1-Parameters!$B$58)*(1-Parameters!$B$60^('PCF decay matrix'!EC$1-'PCF decay matrix'!$A33)))</f>
        <v>1.9868563004032838</v>
      </c>
      <c r="ED33" s="4">
        <f ca="1">IF($A33&gt;ED$1,0,$B33*(1-Parameters!$B$58)*(1-Parameters!$B$60^('PCF decay matrix'!ED$1-'PCF decay matrix'!$A33)))</f>
        <v>1.9894706882514861</v>
      </c>
      <c r="EE33" s="4">
        <f ca="1">IF($A33&gt;EE$1,0,$B33*(1-Parameters!$B$58)*(1-Parameters!$B$60^('PCF decay matrix'!EE$1-'PCF decay matrix'!$A33)))</f>
        <v>1.9920009906455878</v>
      </c>
      <c r="EF33" s="4">
        <f ca="1">IF($A33&gt;EF$1,0,$B33*(1-Parameters!$B$58)*(1-Parameters!$B$60^('PCF decay matrix'!EF$1-'PCF decay matrix'!$A33)))</f>
        <v>1.9944499119905978</v>
      </c>
      <c r="EG33" s="4">
        <f ca="1">IF($A33&gt;EG$1,0,$B33*(1-Parameters!$B$58)*(1-Parameters!$B$60^('PCF decay matrix'!EG$1-'PCF decay matrix'!$A33)))</f>
        <v>1.9968200697108867</v>
      </c>
      <c r="EH33" s="4">
        <f ca="1">IF($A33&gt;EH$1,0,$B33*(1-Parameters!$B$58)*(1-Parameters!$B$60^('PCF decay matrix'!EH$1-'PCF decay matrix'!$A33)))</f>
        <v>1.9991139970477083</v>
      </c>
      <c r="EI33" s="4">
        <f ca="1">IF($A33&gt;EI$1,0,$B33*(1-Parameters!$B$58)*(1-Parameters!$B$60^('PCF decay matrix'!EI$1-'PCF decay matrix'!$A33)))</f>
        <v>2.0013341457667466</v>
      </c>
      <c r="EJ33" s="4">
        <f ca="1">IF($A33&gt;EJ$1,0,$B33*(1-Parameters!$B$58)*(1-Parameters!$B$60^('PCF decay matrix'!EJ$1-'PCF decay matrix'!$A33)))</f>
        <v>2.0034828887785792</v>
      </c>
      <c r="EK33" s="4">
        <f ca="1">IF($A33&gt;EK$1,0,$B33*(1-Parameters!$B$58)*(1-Parameters!$B$60^('PCF decay matrix'!EK$1-'PCF decay matrix'!$A33)))</f>
        <v>2.005562522674861</v>
      </c>
      <c r="EL33" s="4">
        <f ca="1">IF($A33&gt;EL$1,0,$B33*(1-Parameters!$B$58)*(1-Parameters!$B$60^('PCF decay matrix'!EL$1-'PCF decay matrix'!$A33)))</f>
        <v>2.0075752701829388</v>
      </c>
      <c r="EM33" s="4">
        <f ca="1">IF($A33&gt;EM$1,0,$B33*(1-Parameters!$B$58)*(1-Parameters!$B$60^('PCF decay matrix'!EM$1-'PCF decay matrix'!$A33)))</f>
        <v>2.0095232825415157</v>
      </c>
      <c r="EN33" s="4">
        <f ca="1">IF($A33&gt;EN$1,0,$B33*(1-Parameters!$B$58)*(1-Parameters!$B$60^('PCF decay matrix'!EN$1-'PCF decay matrix'!$A33)))</f>
        <v>2.0114086417999122</v>
      </c>
      <c r="EO33" s="4">
        <f ca="1">IF($A33&gt;EO$1,0,$B33*(1-Parameters!$B$58)*(1-Parameters!$B$60^('PCF decay matrix'!EO$1-'PCF decay matrix'!$A33)))</f>
        <v>2.0132333630433736</v>
      </c>
      <c r="EP33" s="4">
        <f ca="1">IF($A33&gt;EP$1,0,$B33*(1-Parameters!$B$58)*(1-Parameters!$B$60^('PCF decay matrix'!EP$1-'PCF decay matrix'!$A33)))</f>
        <v>2.0149993965468087</v>
      </c>
      <c r="EQ33" s="4">
        <f ca="1">IF($A33&gt;EQ$1,0,$B33*(1-Parameters!$B$58)*(1-Parameters!$B$60^('PCF decay matrix'!EQ$1-'PCF decay matrix'!$A33)))</f>
        <v>2.0167086298592563</v>
      </c>
      <c r="ER33" s="4">
        <f ca="1">IF($A33&gt;ER$1,0,$B33*(1-Parameters!$B$58)*(1-Parameters!$B$60^('PCF decay matrix'!ER$1-'PCF decay matrix'!$A33)))</f>
        <v>2.018362889821312</v>
      </c>
      <c r="ES33" s="4">
        <f ca="1">IF($A33&gt;ES$1,0,$B33*(1-Parameters!$B$58)*(1-Parameters!$B$60^('PCF decay matrix'!ES$1-'PCF decay matrix'!$A33)))</f>
        <v>2.019963944517666</v>
      </c>
      <c r="ET33" s="4">
        <f ca="1">IF($A33&gt;ET$1,0,$B33*(1-Parameters!$B$58)*(1-Parameters!$B$60^('PCF decay matrix'!ET$1-'PCF decay matrix'!$A33)))</f>
        <v>2.0215135051668476</v>
      </c>
      <c r="EU33" s="4">
        <f ca="1">IF($A33&gt;EU$1,0,$B33*(1-Parameters!$B$58)*(1-Parameters!$B$60^('PCF decay matrix'!EU$1-'PCF decay matrix'!$A33)))</f>
        <v>2.0230132279501856</v>
      </c>
      <c r="EV33" s="4">
        <f ca="1">IF($A33&gt;EV$1,0,$B33*(1-Parameters!$B$58)*(1-Parameters!$B$60^('PCF decay matrix'!EV$1-'PCF decay matrix'!$A33)))</f>
        <v>2.0244647157819462</v>
      </c>
      <c r="EW33" s="4">
        <f ca="1">IF($A33&gt;EW$1,0,$B33*(1-Parameters!$B$58)*(1-Parameters!$B$60^('PCF decay matrix'!EW$1-'PCF decay matrix'!$A33)))</f>
        <v>2.0258695200225403</v>
      </c>
      <c r="EX33" s="4">
        <f ca="1">IF($A33&gt;EX$1,0,$B33*(1-Parameters!$B$58)*(1-Parameters!$B$60^('PCF decay matrix'!EX$1-'PCF decay matrix'!$A33)))</f>
        <v>2.0272291421366293</v>
      </c>
      <c r="EY33" s="4">
        <f ca="1">IF($A33&gt;EY$1,0,$B33*(1-Parameters!$B$58)*(1-Parameters!$B$60^('PCF decay matrix'!EY$1-'PCF decay matrix'!$A33)))</f>
        <v>2.0285450352978978</v>
      </c>
      <c r="EZ33" s="4">
        <f ca="1">IF($A33&gt;EZ$1,0,$B33*(1-Parameters!$B$58)*(1-Parameters!$B$60^('PCF decay matrix'!EZ$1-'PCF decay matrix'!$A33)))</f>
        <v>2.0298186059422183</v>
      </c>
      <c r="FA33" s="4">
        <f ca="1">IF($A33&gt;FA$1,0,$B33*(1-Parameters!$B$58)*(1-Parameters!$B$60^('PCF decay matrix'!FA$1-'PCF decay matrix'!$A33)))</f>
        <v>2.0310512152708609</v>
      </c>
      <c r="FB33" s="4">
        <f ca="1">IF($A33&gt;FB$1,0,$B33*(1-Parameters!$B$58)*(1-Parameters!$B$60^('PCF decay matrix'!FB$1-'PCF decay matrix'!$A33)))</f>
        <v>2.0322441807053506</v>
      </c>
      <c r="FC33" s="4">
        <f ca="1">IF($A33&gt;FC$1,0,$B33*(1-Parameters!$B$58)*(1-Parameters!$B$60^('PCF decay matrix'!FC$1-'PCF decay matrix'!$A33)))</f>
        <v>2.0333987772955413</v>
      </c>
      <c r="FD33" s="4">
        <f ca="1">IF($A33&gt;FD$1,0,$B33*(1-Parameters!$B$58)*(1-Parameters!$B$60^('PCF decay matrix'!FD$1-'PCF decay matrix'!$A33)))</f>
        <v>2.0345162390823952</v>
      </c>
      <c r="FE33" s="4">
        <f ca="1">IF($A33&gt;FE$1,0,$B33*(1-Parameters!$B$58)*(1-Parameters!$B$60^('PCF decay matrix'!FE$1-'PCF decay matrix'!$A33)))</f>
        <v>2.0355977604169353</v>
      </c>
      <c r="FF33" s="4">
        <f ca="1">IF($A33&gt;FF$1,0,$B33*(1-Parameters!$B$58)*(1-Parameters!$B$60^('PCF decay matrix'!FF$1-'PCF decay matrix'!$A33)))</f>
        <v>2.036644497236777</v>
      </c>
      <c r="FG33" s="4">
        <f ca="1">IF($A33&gt;FG$1,0,$B33*(1-Parameters!$B$58)*(1-Parameters!$B$60^('PCF decay matrix'!FG$1-'PCF decay matrix'!$A33)))</f>
        <v>2.0376575683016003</v>
      </c>
      <c r="FH33" s="4">
        <f ca="1">IF($A33&gt;FH$1,0,$B33*(1-Parameters!$B$58)*(1-Parameters!$B$60^('PCF decay matrix'!FH$1-'PCF decay matrix'!$A33)))</f>
        <v>2.0386380563888902</v>
      </c>
      <c r="FI33" s="4">
        <f ca="1">IF($A33&gt;FI$1,0,$B33*(1-Parameters!$B$58)*(1-Parameters!$B$60^('PCF decay matrix'!FI$1-'PCF decay matrix'!$A33)))</f>
        <v>2.0395870094512154</v>
      </c>
      <c r="FJ33" s="4">
        <f ca="1">IF($A33&gt;FJ$1,0,$B33*(1-Parameters!$B$58)*(1-Parameters!$B$60^('PCF decay matrix'!FJ$1-'PCF decay matrix'!$A33)))</f>
        <v>2.0405054417362889</v>
      </c>
      <c r="FK33" s="4">
        <f ca="1">IF($A33&gt;FK$1,0,$B33*(1-Parameters!$B$58)*(1-Parameters!$B$60^('PCF decay matrix'!FK$1-'PCF decay matrix'!$A33)))</f>
        <v>2.0413943348710006</v>
      </c>
      <c r="FL33" s="4">
        <f ca="1">IF($A33&gt;FL$1,0,$B33*(1-Parameters!$B$58)*(1-Parameters!$B$60^('PCF decay matrix'!FL$1-'PCF decay matrix'!$A33)))</f>
        <v>2.04225463891059</v>
      </c>
      <c r="FM33" s="4">
        <f ca="1">IF($A33&gt;FM$1,0,$B33*(1-Parameters!$B$58)*(1-Parameters!$B$60^('PCF decay matrix'!FM$1-'PCF decay matrix'!$A33)))</f>
        <v>2.0430872733540704</v>
      </c>
      <c r="FN33" s="4">
        <f ca="1">IF($A33&gt;FN$1,0,$B33*(1-Parameters!$B$58)*(1-Parameters!$B$60^('PCF decay matrix'!FN$1-'PCF decay matrix'!$A33)))</f>
        <v>2.0438931281269945</v>
      </c>
      <c r="FO33" s="4">
        <f ca="1">IF($A33&gt;FO$1,0,$B33*(1-Parameters!$B$58)*(1-Parameters!$B$60^('PCF decay matrix'!FO$1-'PCF decay matrix'!$A33)))</f>
        <v>2.0446730645326165</v>
      </c>
      <c r="FP33" s="4">
        <f ca="1">IF($A33&gt;FP$1,0,$B33*(1-Parameters!$B$58)*(1-Parameters!$B$60^('PCF decay matrix'!FP$1-'PCF decay matrix'!$A33)))</f>
        <v>2.0454279161724562</v>
      </c>
      <c r="FQ33" s="4">
        <f ca="1">IF($A33&gt;FQ$1,0,$B33*(1-Parameters!$B$58)*(1-Parameters!$B$60^('PCF decay matrix'!FQ$1-'PCF decay matrix'!$A33)))</f>
        <v>2.0461584898372593</v>
      </c>
      <c r="FR33" s="4">
        <f ca="1">IF($A33&gt;FR$1,0,$B33*(1-Parameters!$B$58)*(1-Parameters!$B$60^('PCF decay matrix'!FR$1-'PCF decay matrix'!$A33)))</f>
        <v>2.0468655663693012</v>
      </c>
      <c r="FS33" s="4">
        <f ca="1">IF($A33&gt;FS$1,0,$B33*(1-Parameters!$B$58)*(1-Parameters!$B$60^('PCF decay matrix'!FS$1-'PCF decay matrix'!$A33)))</f>
        <v>2.0475499014969563</v>
      </c>
      <c r="FT33" s="4">
        <f ca="1">IF($A33&gt;FT$1,0,$B33*(1-Parameters!$B$58)*(1-Parameters!$B$60^('PCF decay matrix'!FT$1-'PCF decay matrix'!$A33)))</f>
        <v>2.0482122266424252</v>
      </c>
      <c r="FU33" s="4">
        <f ca="1">IF($A33&gt;FU$1,0,$B33*(1-Parameters!$B$58)*(1-Parameters!$B$60^('PCF decay matrix'!FU$1-'PCF decay matrix'!$A33)))</f>
        <v>2.0488532497034857</v>
      </c>
      <c r="FV33" s="4">
        <f ca="1">IF($A33&gt;FV$1,0,$B33*(1-Parameters!$B$58)*(1-Parameters!$B$60^('PCF decay matrix'!FV$1-'PCF decay matrix'!$A33)))</f>
        <v>2.0494736558100972</v>
      </c>
      <c r="FW33" s="4">
        <f ca="1">IF($A33&gt;FW$1,0,$B33*(1-Parameters!$B$58)*(1-Parameters!$B$60^('PCF decay matrix'!FW$1-'PCF decay matrix'!$A33)))</f>
        <v>2.0500741080566733</v>
      </c>
      <c r="FX33" s="4">
        <f ca="1">IF($A33&gt;FX$1,0,$B33*(1-Parameters!$B$58)*(1-Parameters!$B$60^('PCF decay matrix'!FX$1-'PCF decay matrix'!$A33)))</f>
        <v>2.050655248210802</v>
      </c>
      <c r="FY33" s="4">
        <f ca="1">IF($A33&gt;FY$1,0,$B33*(1-Parameters!$B$58)*(1-Parameters!$B$60^('PCF decay matrix'!FY$1-'PCF decay matrix'!$A33)))</f>
        <v>2.0512176973991698</v>
      </c>
      <c r="FZ33" s="4">
        <f ca="1">IF($A33&gt;FZ$1,0,$B33*(1-Parameters!$B$58)*(1-Parameters!$B$60^('PCF decay matrix'!FZ$1-'PCF decay matrix'!$A33)))</f>
        <v>2.0517620567714281</v>
      </c>
      <c r="GA33" s="4">
        <f ca="1">IF($A33&gt;GA$1,0,$B33*(1-Parameters!$B$58)*(1-Parameters!$B$60^('PCF decay matrix'!GA$1-'PCF decay matrix'!$A33)))</f>
        <v>2.0522889081427058</v>
      </c>
      <c r="GB33" s="4">
        <f ca="1">IF($A33&gt;GB$1,0,$B33*(1-Parameters!$B$58)*(1-Parameters!$B$60^('PCF decay matrix'!GB$1-'PCF decay matrix'!$A33)))</f>
        <v>2.052798814615457</v>
      </c>
      <c r="GC33" s="4">
        <f ca="1">IF($A33&gt;GC$1,0,$B33*(1-Parameters!$B$58)*(1-Parameters!$B$60^('PCF decay matrix'!GC$1-'PCF decay matrix'!$A33)))</f>
        <v>2.0532923211813081</v>
      </c>
      <c r="GD33" s="4">
        <f ca="1">IF($A33&gt;GD$1,0,$B33*(1-Parameters!$B$58)*(1-Parameters!$B$60^('PCF decay matrix'!GD$1-'PCF decay matrix'!$A33)))</f>
        <v>2.0537699553035509</v>
      </c>
      <c r="GE33" s="4">
        <f ca="1">IF($A33&gt;GE$1,0,$B33*(1-Parameters!$B$58)*(1-Parameters!$B$60^('PCF decay matrix'!GE$1-'PCF decay matrix'!$A33)))</f>
        <v>2.0542322274808971</v>
      </c>
      <c r="GF33" s="4">
        <f ca="1">IF($A33&gt;GF$1,0,$B33*(1-Parameters!$B$58)*(1-Parameters!$B$60^('PCF decay matrix'!GF$1-'PCF decay matrix'!$A33)))</f>
        <v>2.0546796317931038</v>
      </c>
      <c r="GG33" s="4">
        <f ca="1">IF($A33&gt;GG$1,0,$B33*(1-Parameters!$B$58)*(1-Parameters!$B$60^('PCF decay matrix'!GG$1-'PCF decay matrix'!$A33)))</f>
        <v>2.0551126464290483</v>
      </c>
      <c r="GH33" s="4">
        <f ca="1">IF($A33&gt;GH$1,0,$B33*(1-Parameters!$B$58)*(1-Parameters!$B$60^('PCF decay matrix'!GH$1-'PCF decay matrix'!$A33)))</f>
        <v>2.0555317341978219</v>
      </c>
      <c r="GI33" s="4">
        <f ca="1">IF($A33&gt;GI$1,0,$B33*(1-Parameters!$B$58)*(1-Parameters!$B$60^('PCF decay matrix'!GI$1-'PCF decay matrix'!$A33)))</f>
        <v>2.0559373430233814</v>
      </c>
      <c r="GJ33" s="4">
        <f ca="1">IF($A33&gt;GJ$1,0,$B33*(1-Parameters!$B$58)*(1-Parameters!$B$60^('PCF decay matrix'!GJ$1-'PCF decay matrix'!$A33)))</f>
        <v>2.0563299064232949</v>
      </c>
      <c r="GK33" s="4">
        <f ca="1">IF($A33&gt;GK$1,0,$B33*(1-Parameters!$B$58)*(1-Parameters!$B$60^('PCF decay matrix'!GK$1-'PCF decay matrix'!$A33)))</f>
        <v>2.056709843972087</v>
      </c>
    </row>
    <row r="34" spans="1:193" x14ac:dyDescent="0.25">
      <c r="A34">
        <v>2042</v>
      </c>
      <c r="B34" s="20">
        <f ca="1">'PCF model'!D34</f>
        <v>3.3027058776708365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>
        <f ca="1">IF($A34&gt;AI$1,0,$B34*(1-Parameters!$B$58)*(1-Parameters!$B$60^('PCF decay matrix'!AI$1-'PCF decay matrix'!$A34)))</f>
        <v>0</v>
      </c>
      <c r="AJ34">
        <f ca="1">IF($A34&gt;AJ$1,0,$B34*(1-Parameters!$B$58)*(1-Parameters!$B$60^('PCF decay matrix'!AJ$1-'PCF decay matrix'!$A34)))</f>
        <v>6.6995263084056775E-2</v>
      </c>
      <c r="AK34">
        <f ca="1">IF($A34&gt;AK$1,0,$B34*(1-Parameters!$B$58)*(1-Parameters!$B$60^('PCF decay matrix'!AK$1-'PCF decay matrix'!$A34)))</f>
        <v>0.13183578576764932</v>
      </c>
      <c r="AL34">
        <f ca="1">IF($A34&gt;AL$1,0,$B34*(1-Parameters!$B$58)*(1-Parameters!$B$60^('PCF decay matrix'!AL$1-'PCF decay matrix'!$A34)))</f>
        <v>0.19459087005781023</v>
      </c>
      <c r="AM34">
        <f ca="1">IF($A34&gt;AM$1,0,$B34*(1-Parameters!$B$58)*(1-Parameters!$B$60^('PCF decay matrix'!AM$1-'PCF decay matrix'!$A34)))</f>
        <v>0.2553275890303382</v>
      </c>
      <c r="AN34">
        <f ca="1">IF($A34&gt;AN$1,0,$B34*(1-Parameters!$B$58)*(1-Parameters!$B$60^('PCF decay matrix'!AN$1-'PCF decay matrix'!$A34)))</f>
        <v>0.31411085851797443</v>
      </c>
      <c r="AO34">
        <f ca="1">IF($A34&gt;AO$1,0,$B34*(1-Parameters!$B$58)*(1-Parameters!$B$60^('PCF decay matrix'!AO$1-'PCF decay matrix'!$A34)))</f>
        <v>0.37100350649290087</v>
      </c>
      <c r="AP34">
        <f ca="1">IF($A34&gt;AP$1,0,$B34*(1-Parameters!$B$58)*(1-Parameters!$B$60^('PCF decay matrix'!AP$1-'PCF decay matrix'!$A34)))</f>
        <v>0.42606634021771883</v>
      </c>
      <c r="AQ34">
        <f ca="1">IF($A34&gt;AQ$1,0,$B34*(1-Parameters!$B$58)*(1-Parameters!$B$60^('PCF decay matrix'!AQ$1-'PCF decay matrix'!$A34)))</f>
        <v>0.47935821123668043</v>
      </c>
      <c r="AR34">
        <f ca="1">IF($A34&gt;AR$1,0,$B34*(1-Parameters!$B$58)*(1-Parameters!$B$60^('PCF decay matrix'!AR$1-'PCF decay matrix'!$A34)))</f>
        <v>0.53093607827663225</v>
      </c>
      <c r="AS34">
        <f ca="1">IF($A34&gt;AS$1,0,$B34*(1-Parameters!$B$58)*(1-Parameters!$B$60^('PCF decay matrix'!AS$1-'PCF decay matrix'!$A34)))</f>
        <v>0.58085506812490395</v>
      </c>
      <c r="AT34">
        <f ca="1">IF($A34&gt;AT$1,0,$B34*(1-Parameters!$B$58)*(1-Parameters!$B$60^('PCF decay matrix'!AT$1-'PCF decay matrix'!$A34)))</f>
        <v>0.62916853454920629</v>
      </c>
      <c r="AU34">
        <f ca="1">IF($A34&gt;AU$1,0,$B34*(1-Parameters!$B$58)*(1-Parameters!$B$60^('PCF decay matrix'!AU$1-'PCF decay matrix'!$A34)))</f>
        <v>0.6759281153225144</v>
      </c>
      <c r="AV34">
        <f ca="1">IF($A34&gt;AV$1,0,$B34*(1-Parameters!$B$58)*(1-Parameters!$B$60^('PCF decay matrix'!AV$1-'PCF decay matrix'!$A34)))</f>
        <v>0.72118378741388156</v>
      </c>
      <c r="AW34">
        <f ca="1">IF($A34&gt;AW$1,0,$B34*(1-Parameters!$B$58)*(1-Parameters!$B$60^('PCF decay matrix'!AW$1-'PCF decay matrix'!$A34)))</f>
        <v>0.76498392040417729</v>
      </c>
      <c r="AX34">
        <f ca="1">IF($A34&gt;AX$1,0,$B34*(1-Parameters!$B$58)*(1-Parameters!$B$60^('PCF decay matrix'!AX$1-'PCF decay matrix'!$A34)))</f>
        <v>0.80737532818383428</v>
      </c>
      <c r="AY34">
        <f ca="1">IF($A34&gt;AY$1,0,$B34*(1-Parameters!$B$58)*(1-Parameters!$B$60^('PCF decay matrix'!AY$1-'PCF decay matrix'!$A34)))</f>
        <v>0.84840331898786425</v>
      </c>
      <c r="AZ34">
        <f ca="1">IF($A34&gt;AZ$1,0,$B34*(1-Parameters!$B$58)*(1-Parameters!$B$60^('PCF decay matrix'!AZ$1-'PCF decay matrix'!$A34)))</f>
        <v>0.88811174382161984</v>
      </c>
      <c r="BA34">
        <f ca="1">IF($A34&gt;BA$1,0,$B34*(1-Parameters!$B$58)*(1-Parameters!$B$60^('PCF decay matrix'!BA$1-'PCF decay matrix'!$A34)))</f>
        <v>0.9265430433290559</v>
      </c>
      <c r="BB34">
        <f ca="1">IF($A34&gt;BB$1,0,$B34*(1-Parameters!$B$58)*(1-Parameters!$B$60^('PCF decay matrix'!BB$1-'PCF decay matrix'!$A34)))</f>
        <v>0.9637382931535895</v>
      </c>
      <c r="BC34">
        <f ca="1">IF($A34&gt;BC$1,0,$B34*(1-Parameters!$B$58)*(1-Parameters!$B$60^('PCF decay matrix'!BC$1-'PCF decay matrix'!$A34)))</f>
        <v>0.99973724784003659</v>
      </c>
      <c r="BD34">
        <f ca="1">IF($A34&gt;BD$1,0,$B34*(1-Parameters!$B$58)*(1-Parameters!$B$60^('PCF decay matrix'!BD$1-'PCF decay matrix'!$A34)))</f>
        <v>1.0345783833245494</v>
      </c>
      <c r="BE34">
        <f ca="1">IF($A34&gt;BE$1,0,$B34*(1-Parameters!$B$58)*(1-Parameters!$B$60^('PCF decay matrix'!BE$1-'PCF decay matrix'!$A34)))</f>
        <v>1.0682989380579677</v>
      </c>
      <c r="BF34">
        <f ca="1">IF($A34&gt;BF$1,0,$B34*(1-Parameters!$B$58)*(1-Parameters!$B$60^('PCF decay matrix'!BF$1-'PCF decay matrix'!$A34)))</f>
        <v>1.1009349528065364</v>
      </c>
      <c r="BG34">
        <f ca="1">IF($A34&gt;BG$1,0,$B34*(1-Parameters!$B$58)*(1-Parameters!$B$60^('PCF decay matrix'!BG$1-'PCF decay matrix'!$A34)))</f>
        <v>1.1325213091725317</v>
      </c>
      <c r="BH34">
        <f ca="1">IF($A34&gt;BH$1,0,$B34*(1-Parameters!$B$58)*(1-Parameters!$B$60^('PCF decay matrix'!BH$1-'PCF decay matrix'!$A34)))</f>
        <v>1.1630917668759624</v>
      </c>
      <c r="BI34">
        <f ca="1">IF($A34&gt;BI$1,0,$B34*(1-Parameters!$B$58)*(1-Parameters!$B$60^('PCF decay matrix'!BI$1-'PCF decay matrix'!$A34)))</f>
        <v>1.1926789998371958</v>
      </c>
      <c r="BJ34">
        <f ca="1">IF($A34&gt;BJ$1,0,$B34*(1-Parameters!$B$58)*(1-Parameters!$B$60^('PCF decay matrix'!BJ$1-'PCF decay matrix'!$A34)))</f>
        <v>1.2213146310990743</v>
      </c>
      <c r="BK34">
        <f ca="1">IF($A34&gt;BK$1,0,$B34*(1-Parameters!$B$58)*(1-Parameters!$B$60^('PCF decay matrix'!BK$1-'PCF decay matrix'!$A34)))</f>
        <v>1.249029266625846</v>
      </c>
      <c r="BL34">
        <f ca="1">IF($A34&gt;BL$1,0,$B34*(1-Parameters!$B$58)*(1-Parameters!$B$60^('PCF decay matrix'!BL$1-'PCF decay matrix'!$A34)))</f>
        <v>1.275852528015035</v>
      </c>
      <c r="BM34">
        <f ca="1">IF($A34&gt;BM$1,0,$B34*(1-Parameters!$B$58)*(1-Parameters!$B$60^('PCF decay matrix'!BM$1-'PCF decay matrix'!$A34)))</f>
        <v>1.3018130841572135</v>
      </c>
      <c r="BN34">
        <f ca="1">IF($A34&gt;BN$1,0,$B34*(1-Parameters!$B$58)*(1-Parameters!$B$60^('PCF decay matrix'!BN$1-'PCF decay matrix'!$A34)))</f>
        <v>1.3269386818775122</v>
      </c>
      <c r="BO34">
        <f ca="1">IF($A34&gt;BO$1,0,$B34*(1-Parameters!$B$58)*(1-Parameters!$B$60^('PCF decay matrix'!BO$1-'PCF decay matrix'!$A34)))</f>
        <v>1.3512561755916244</v>
      </c>
      <c r="BP34">
        <f ca="1">IF($A34&gt;BP$1,0,$B34*(1-Parameters!$B$58)*(1-Parameters!$B$60^('PCF decay matrix'!BP$1-'PCF decay matrix'!$A34)))</f>
        <v>1.3747915560079935</v>
      </c>
      <c r="BQ34">
        <f ca="1">IF($A34&gt;BQ$1,0,$B34*(1-Parameters!$B$58)*(1-Parameters!$B$60^('PCF decay matrix'!BQ$1-'PCF decay matrix'!$A34)))</f>
        <v>1.3975699779068655</v>
      </c>
      <c r="BR34">
        <f ca="1">IF($A34&gt;BR$1,0,$B34*(1-Parameters!$B$58)*(1-Parameters!$B$60^('PCF decay matrix'!BR$1-'PCF decay matrix'!$A34)))</f>
        <v>1.4196157870258947</v>
      </c>
      <c r="BS34">
        <f ca="1">IF($A34&gt;BS$1,0,$B34*(1-Parameters!$B$58)*(1-Parameters!$B$60^('PCF decay matrix'!BS$1-'PCF decay matrix'!$A34)))</f>
        <v>1.4409525460810397</v>
      </c>
      <c r="BT34">
        <f ca="1">IF($A34&gt;BT$1,0,$B34*(1-Parameters!$B$58)*(1-Parameters!$B$60^('PCF decay matrix'!BT$1-'PCF decay matrix'!$A34)))</f>
        <v>1.4616030599505596</v>
      </c>
      <c r="BU34">
        <f ca="1">IF($A34&gt;BU$1,0,$B34*(1-Parameters!$B$58)*(1-Parameters!$B$60^('PCF decay matrix'!BU$1-'PCF decay matrix'!$A34)))</f>
        <v>1.4815894000490304</v>
      </c>
      <c r="BV34">
        <f ca="1">IF($A34&gt;BV$1,0,$B34*(1-Parameters!$B$58)*(1-Parameters!$B$60^('PCF decay matrix'!BV$1-'PCF decay matrix'!$A34)))</f>
        <v>1.5009329279174251</v>
      </c>
      <c r="BW34">
        <f ca="1">IF($A34&gt;BW$1,0,$B34*(1-Parameters!$B$58)*(1-Parameters!$B$60^('PCF decay matrix'!BW$1-'PCF decay matrix'!$A34)))</f>
        <v>1.5196543180544813</v>
      </c>
      <c r="BX34">
        <f ca="1">IF($A34&gt;BX$1,0,$B34*(1-Parameters!$B$58)*(1-Parameters!$B$60^('PCF decay matrix'!BX$1-'PCF decay matrix'!$A34)))</f>
        <v>1.5377735800137506</v>
      </c>
      <c r="BY34">
        <f ca="1">IF($A34&gt;BY$1,0,$B34*(1-Parameters!$B$58)*(1-Parameters!$B$60^('PCF decay matrix'!BY$1-'PCF decay matrix'!$A34)))</f>
        <v>1.5553100797899493</v>
      </c>
      <c r="BZ34">
        <f ca="1">IF($A34&gt;BZ$1,0,$B34*(1-Parameters!$B$58)*(1-Parameters!$B$60^('PCF decay matrix'!BZ$1-'PCF decay matrix'!$A34)))</f>
        <v>1.5722825605174717</v>
      </c>
      <c r="CA34">
        <f ca="1">IF($A34&gt;CA$1,0,$B34*(1-Parameters!$B$58)*(1-Parameters!$B$60^('PCF decay matrix'!CA$1-'PCF decay matrix'!$A34)))</f>
        <v>1.5887091625031822</v>
      </c>
      <c r="CB34">
        <f ca="1">IF($A34&gt;CB$1,0,$B34*(1-Parameters!$B$58)*(1-Parameters!$B$60^('PCF decay matrix'!CB$1-'PCF decay matrix'!$A34)))</f>
        <v>1.6046074426149033</v>
      </c>
      <c r="CC34">
        <f ca="1">IF($A34&gt;CC$1,0,$B34*(1-Parameters!$B$58)*(1-Parameters!$B$60^('PCF decay matrix'!CC$1-'PCF decay matrix'!$A34)))</f>
        <v>1.619994393046321</v>
      </c>
      <c r="CD34">
        <f ca="1">IF($A34&gt;CD$1,0,$B34*(1-Parameters!$B$58)*(1-Parameters!$B$60^('PCF decay matrix'!CD$1-'PCF decay matrix'!$A34)))</f>
        <v>1.6348864594783596</v>
      </c>
      <c r="CE34">
        <f ca="1">IF($A34&gt;CE$1,0,$B34*(1-Parameters!$B$58)*(1-Parameters!$B$60^('PCF decay matrix'!CE$1-'PCF decay matrix'!$A34)))</f>
        <v>1.6492995586564405</v>
      </c>
      <c r="CF34">
        <f ca="1">IF($A34&gt;CF$1,0,$B34*(1-Parameters!$B$58)*(1-Parameters!$B$60^('PCF decay matrix'!CF$1-'PCF decay matrix'!$A34)))</f>
        <v>1.6632490954024144</v>
      </c>
      <c r="CG34">
        <f ca="1">IF($A34&gt;CG$1,0,$B34*(1-Parameters!$B$58)*(1-Parameters!$B$60^('PCF decay matrix'!CG$1-'PCF decay matrix'!$A34)))</f>
        <v>1.676749979079341</v>
      </c>
      <c r="CH34">
        <f ca="1">IF($A34&gt;CH$1,0,$B34*(1-Parameters!$B$58)*(1-Parameters!$B$60^('PCF decay matrix'!CH$1-'PCF decay matrix'!$A34)))</f>
        <v>1.6898166395267213</v>
      </c>
      <c r="CI34">
        <f ca="1">IF($A34&gt;CI$1,0,$B34*(1-Parameters!$B$58)*(1-Parameters!$B$60^('PCF decay matrix'!CI$1-'PCF decay matrix'!$A34)))</f>
        <v>1.7024630424832135</v>
      </c>
      <c r="CJ34">
        <f ca="1">IF($A34&gt;CJ$1,0,$B34*(1-Parameters!$B$58)*(1-Parameters!$B$60^('PCF decay matrix'!CJ$1-'PCF decay matrix'!$A34)))</f>
        <v>1.7147027045133101</v>
      </c>
      <c r="CK34">
        <f ca="1">IF($A34&gt;CK$1,0,$B34*(1-Parameters!$B$58)*(1-Parameters!$B$60^('PCF decay matrix'!CK$1-'PCF decay matrix'!$A34)))</f>
        <v>1.7265487074539398</v>
      </c>
      <c r="CL34">
        <f ca="1">IF($A34&gt;CL$1,0,$B34*(1-Parameters!$B$58)*(1-Parameters!$B$60^('PCF decay matrix'!CL$1-'PCF decay matrix'!$A34)))</f>
        <v>1.7380137123964252</v>
      </c>
      <c r="CM34">
        <f ca="1">IF($A34&gt;CM$1,0,$B34*(1-Parameters!$B$58)*(1-Parameters!$B$60^('PCF decay matrix'!CM$1-'PCF decay matrix'!$A34)))</f>
        <v>1.7491099732187461</v>
      </c>
      <c r="CN34">
        <f ca="1">IF($A34&gt;CN$1,0,$B34*(1-Parameters!$B$58)*(1-Parameters!$B$60^('PCF decay matrix'!CN$1-'PCF decay matrix'!$A34)))</f>
        <v>1.7598493496825725</v>
      </c>
      <c r="CO34">
        <f ca="1">IF($A34&gt;CO$1,0,$B34*(1-Parameters!$B$58)*(1-Parameters!$B$60^('PCF decay matrix'!CO$1-'PCF decay matrix'!$A34)))</f>
        <v>1.7702433201090588</v>
      </c>
      <c r="CP34" s="4">
        <f ca="1">IF($A34&gt;CP$1,0,$B34*(1-Parameters!$B$58)*(1-Parameters!$B$60^('PCF decay matrix'!CP$1-'PCF decay matrix'!$A34)))</f>
        <v>1.7803029936469565</v>
      </c>
      <c r="CQ34" s="4">
        <f ca="1">IF($A34&gt;CQ$1,0,$B34*(1-Parameters!$B$58)*(1-Parameters!$B$60^('PCF decay matrix'!CQ$1-'PCF decay matrix'!$A34)))</f>
        <v>1.7900391221461494</v>
      </c>
      <c r="CR34" s="4">
        <f ca="1">IF($A34&gt;CR$1,0,$B34*(1-Parameters!$B$58)*(1-Parameters!$B$60^('PCF decay matrix'!CR$1-'PCF decay matrix'!$A34)))</f>
        <v>1.7994621116493057</v>
      </c>
      <c r="CS34" s="4">
        <f ca="1">IF($A34&gt;CS$1,0,$B34*(1-Parameters!$B$58)*(1-Parameters!$B$60^('PCF decay matrix'!CS$1-'PCF decay matrix'!$A34)))</f>
        <v>1.808582033513932</v>
      </c>
      <c r="CT34" s="4">
        <f ca="1">IF($A34&gt;CT$1,0,$B34*(1-Parameters!$B$58)*(1-Parameters!$B$60^('PCF decay matrix'!CT$1-'PCF decay matrix'!$A34)))</f>
        <v>1.8174086351767085</v>
      </c>
      <c r="CU34" s="4">
        <f ca="1">IF($A34&gt;CU$1,0,$B34*(1-Parameters!$B$58)*(1-Parameters!$B$60^('PCF decay matrix'!CU$1-'PCF decay matrix'!$A34)))</f>
        <v>1.8259513505716198</v>
      </c>
      <c r="CV34" s="4">
        <f ca="1">IF($A34&gt;CV$1,0,$B34*(1-Parameters!$B$58)*(1-Parameters!$B$60^('PCF decay matrix'!CV$1-'PCF decay matrix'!$A34)))</f>
        <v>1.8342193102130089</v>
      </c>
      <c r="CW34" s="4">
        <f ca="1">IF($A34&gt;CW$1,0,$B34*(1-Parameters!$B$58)*(1-Parameters!$B$60^('PCF decay matrix'!CW$1-'PCF decay matrix'!$A34)))</f>
        <v>1.8422213509543353</v>
      </c>
      <c r="CX34" s="4">
        <f ca="1">IF($A34&gt;CX$1,0,$B34*(1-Parameters!$B$58)*(1-Parameters!$B$60^('PCF decay matrix'!CX$1-'PCF decay matrix'!$A34)))</f>
        <v>1.8499660254330672</v>
      </c>
      <c r="CY34" s="4">
        <f ca="1">IF($A34&gt;CY$1,0,$B34*(1-Parameters!$B$58)*(1-Parameters!$B$60^('PCF decay matrix'!CY$1-'PCF decay matrix'!$A34)))</f>
        <v>1.8574616112117988</v>
      </c>
      <c r="CZ34" s="4">
        <f ca="1">IF($A34&gt;CZ$1,0,$B34*(1-Parameters!$B$58)*(1-Parameters!$B$60^('PCF decay matrix'!CZ$1-'PCF decay matrix'!$A34)))</f>
        <v>1.8647161196253694</v>
      </c>
      <c r="DA34" s="4">
        <f ca="1">IF($A34&gt;DA$1,0,$B34*(1-Parameters!$B$58)*(1-Parameters!$B$60^('PCF decay matrix'!DA$1-'PCF decay matrix'!$A34)))</f>
        <v>1.8717373043434333</v>
      </c>
      <c r="DB34" s="4">
        <f ca="1">IF($A34&gt;DB$1,0,$B34*(1-Parameters!$B$58)*(1-Parameters!$B$60^('PCF decay matrix'!DB$1-'PCF decay matrix'!$A34)))</f>
        <v>1.8785326696576363</v>
      </c>
      <c r="DC34" s="4">
        <f ca="1">IF($A34&gt;DC$1,0,$B34*(1-Parameters!$B$58)*(1-Parameters!$B$60^('PCF decay matrix'!DC$1-'PCF decay matrix'!$A34)))</f>
        <v>1.8851094785022564</v>
      </c>
      <c r="DD34" s="4">
        <f ca="1">IF($A34&gt;DD$1,0,$B34*(1-Parameters!$B$58)*(1-Parameters!$B$60^('PCF decay matrix'!DD$1-'PCF decay matrix'!$A34)))</f>
        <v>1.8914747602168787</v>
      </c>
      <c r="DE34" s="4">
        <f ca="1">IF($A34&gt;DE$1,0,$B34*(1-Parameters!$B$58)*(1-Parameters!$B$60^('PCF decay matrix'!DE$1-'PCF decay matrix'!$A34)))</f>
        <v>1.8976353180594021</v>
      </c>
      <c r="DF34" s="4">
        <f ca="1">IF($A34&gt;DF$1,0,$B34*(1-Parameters!$B$58)*(1-Parameters!$B$60^('PCF decay matrix'!DF$1-'PCF decay matrix'!$A34)))</f>
        <v>1.9035977364774113</v>
      </c>
      <c r="DG34" s="4">
        <f ca="1">IF($A34&gt;DG$1,0,$B34*(1-Parameters!$B$58)*(1-Parameters!$B$60^('PCF decay matrix'!DG$1-'PCF decay matrix'!$A34)))</f>
        <v>1.909368388145678</v>
      </c>
      <c r="DH34" s="4">
        <f ca="1">IF($A34&gt;DH$1,0,$B34*(1-Parameters!$B$58)*(1-Parameters!$B$60^('PCF decay matrix'!DH$1-'PCF decay matrix'!$A34)))</f>
        <v>1.9149534407773228</v>
      </c>
      <c r="DI34" s="4">
        <f ca="1">IF($A34&gt;DI$1,0,$B34*(1-Parameters!$B$58)*(1-Parameters!$B$60^('PCF decay matrix'!DI$1-'PCF decay matrix'!$A34)))</f>
        <v>1.9203588637159101</v>
      </c>
      <c r="DJ34" s="4">
        <f ca="1">IF($A34&gt;DJ$1,0,$B34*(1-Parameters!$B$58)*(1-Parameters!$B$60^('PCF decay matrix'!DJ$1-'PCF decay matrix'!$A34)))</f>
        <v>1.9255904343155226</v>
      </c>
      <c r="DK34" s="4">
        <f ca="1">IF($A34&gt;DK$1,0,$B34*(1-Parameters!$B$58)*(1-Parameters!$B$60^('PCF decay matrix'!DK$1-'PCF decay matrix'!$A34)))</f>
        <v>1.9306537441156408</v>
      </c>
      <c r="DL34" s="4">
        <f ca="1">IF($A34&gt;DL$1,0,$B34*(1-Parameters!$B$58)*(1-Parameters!$B$60^('PCF decay matrix'!DL$1-'PCF decay matrix'!$A34)))</f>
        <v>1.9355542048174175</v>
      </c>
      <c r="DM34" s="4">
        <f ca="1">IF($A34&gt;DM$1,0,$B34*(1-Parameters!$B$58)*(1-Parameters!$B$60^('PCF decay matrix'!DM$1-'PCF decay matrix'!$A34)))</f>
        <v>1.9402970540677436</v>
      </c>
      <c r="DN34" s="4">
        <f ca="1">IF($A34&gt;DN$1,0,$B34*(1-Parameters!$B$58)*(1-Parameters!$B$60^('PCF decay matrix'!DN$1-'PCF decay matrix'!$A34)))</f>
        <v>1.9448873610572808</v>
      </c>
      <c r="DO34" s="4">
        <f ca="1">IF($A34&gt;DO$1,0,$B34*(1-Parameters!$B$58)*(1-Parameters!$B$60^('PCF decay matrix'!DO$1-'PCF decay matrix'!$A34)))</f>
        <v>1.9493300319384488</v>
      </c>
      <c r="DP34" s="4">
        <f ca="1">IF($A34&gt;DP$1,0,$B34*(1-Parameters!$B$58)*(1-Parameters!$B$60^('PCF decay matrix'!DP$1-'PCF decay matrix'!$A34)))</f>
        <v>1.953629815069156</v>
      </c>
      <c r="DQ34" s="4">
        <f ca="1">IF($A34&gt;DQ$1,0,$B34*(1-Parameters!$B$58)*(1-Parameters!$B$60^('PCF decay matrix'!DQ$1-'PCF decay matrix'!$A34)))</f>
        <v>1.9577913060878771</v>
      </c>
      <c r="DR34" s="4">
        <f ca="1">IF($A34&gt;DR$1,0,$B34*(1-Parameters!$B$58)*(1-Parameters!$B$60^('PCF decay matrix'!DR$1-'PCF decay matrix'!$A34)))</f>
        <v>1.9618189528255037</v>
      </c>
      <c r="DS34" s="4">
        <f ca="1">IF($A34&gt;DS$1,0,$B34*(1-Parameters!$B$58)*(1-Parameters!$B$60^('PCF decay matrix'!DS$1-'PCF decay matrix'!$A34)))</f>
        <v>1.9657170600592184</v>
      </c>
      <c r="DT34" s="4">
        <f ca="1">IF($A34&gt;DT$1,0,$B34*(1-Parameters!$B$58)*(1-Parameters!$B$60^('PCF decay matrix'!DT$1-'PCF decay matrix'!$A34)))</f>
        <v>1.9694897941134697</v>
      </c>
      <c r="DU34" s="4">
        <f ca="1">IF($A34&gt;DU$1,0,$B34*(1-Parameters!$B$58)*(1-Parameters!$B$60^('PCF decay matrix'!DU$1-'PCF decay matrix'!$A34)))</f>
        <v>1.9731411873129701</v>
      </c>
      <c r="DV34" s="4">
        <f ca="1">IF($A34&gt;DV$1,0,$B34*(1-Parameters!$B$58)*(1-Parameters!$B$60^('PCF decay matrix'!DV$1-'PCF decay matrix'!$A34)))</f>
        <v>1.9766751422924713</v>
      </c>
      <c r="DW34" s="4">
        <f ca="1">IF($A34&gt;DW$1,0,$B34*(1-Parameters!$B$58)*(1-Parameters!$B$60^('PCF decay matrix'!DW$1-'PCF decay matrix'!$A34)))</f>
        <v>1.9800954361679302</v>
      </c>
      <c r="DX34" s="4">
        <f ca="1">IF($A34&gt;DX$1,0,$B34*(1-Parameters!$B$58)*(1-Parameters!$B$60^('PCF decay matrix'!DX$1-'PCF decay matrix'!$A34)))</f>
        <v>1.9834057245735148</v>
      </c>
      <c r="DY34" s="4">
        <f ca="1">IF($A34&gt;DY$1,0,$B34*(1-Parameters!$B$58)*(1-Parameters!$B$60^('PCF decay matrix'!DY$1-'PCF decay matrix'!$A34)))</f>
        <v>1.9866095455687729</v>
      </c>
      <c r="DZ34" s="4">
        <f ca="1">IF($A34&gt;DZ$1,0,$B34*(1-Parameters!$B$58)*(1-Parameters!$B$60^('PCF decay matrix'!DZ$1-'PCF decay matrix'!$A34)))</f>
        <v>1.9897103234201348</v>
      </c>
      <c r="EA34" s="4">
        <f ca="1">IF($A34&gt;EA$1,0,$B34*(1-Parameters!$B$58)*(1-Parameters!$B$60^('PCF decay matrix'!EA$1-'PCF decay matrix'!$A34)))</f>
        <v>1.9927113722607932</v>
      </c>
      <c r="EB34" s="4">
        <f ca="1">IF($A34&gt;EB$1,0,$B34*(1-Parameters!$B$58)*(1-Parameters!$B$60^('PCF decay matrix'!EB$1-'PCF decay matrix'!$A34)))</f>
        <v>1.9956158996328723</v>
      </c>
      <c r="EC34" s="4">
        <f ca="1">IF($A34&gt;EC$1,0,$B34*(1-Parameters!$B$58)*(1-Parameters!$B$60^('PCF decay matrix'!EC$1-'PCF decay matrix'!$A34)))</f>
        <v>1.9984270099156711</v>
      </c>
      <c r="ED34" s="4">
        <f ca="1">IF($A34&gt;ED$1,0,$B34*(1-Parameters!$B$58)*(1-Parameters!$B$60^('PCF decay matrix'!ED$1-'PCF decay matrix'!$A34)))</f>
        <v>2.0011477076436464</v>
      </c>
      <c r="EE34" s="4">
        <f ca="1">IF($A34&gt;EE$1,0,$B34*(1-Parameters!$B$58)*(1-Parameters!$B$60^('PCF decay matrix'!EE$1-'PCF decay matrix'!$A34)))</f>
        <v>2.0037809007176794</v>
      </c>
      <c r="EF34" s="4">
        <f ca="1">IF($A34&gt;EF$1,0,$B34*(1-Parameters!$B$58)*(1-Parameters!$B$60^('PCF decay matrix'!EF$1-'PCF decay matrix'!$A34)))</f>
        <v>2.0063294035130625</v>
      </c>
      <c r="EG34" s="4">
        <f ca="1">IF($A34&gt;EG$1,0,$B34*(1-Parameters!$B$58)*(1-Parameters!$B$60^('PCF decay matrix'!EG$1-'PCF decay matrix'!$A34)))</f>
        <v>2.0087959398875208</v>
      </c>
      <c r="EH34" s="4">
        <f ca="1">IF($A34&gt;EH$1,0,$B34*(1-Parameters!$B$58)*(1-Parameters!$B$60^('PCF decay matrix'!EH$1-'PCF decay matrix'!$A34)))</f>
        <v>2.0111831460924927</v>
      </c>
      <c r="EI34" s="4">
        <f ca="1">IF($A34&gt;EI$1,0,$B34*(1-Parameters!$B$58)*(1-Parameters!$B$60^('PCF decay matrix'!EI$1-'PCF decay matrix'!$A34)))</f>
        <v>2.0134935735907722</v>
      </c>
      <c r="EJ34" s="4">
        <f ca="1">IF($A34&gt;EJ$1,0,$B34*(1-Parameters!$B$58)*(1-Parameters!$B$60^('PCF decay matrix'!EJ$1-'PCF decay matrix'!$A34)))</f>
        <v>2.0157296917835317</v>
      </c>
      <c r="EK34" s="4">
        <f ca="1">IF($A34&gt;EK$1,0,$B34*(1-Parameters!$B$58)*(1-Parameters!$B$60^('PCF decay matrix'!EK$1-'PCF decay matrix'!$A34)))</f>
        <v>2.0178938906496358</v>
      </c>
      <c r="EL34" s="4">
        <f ca="1">IF($A34&gt;EL$1,0,$B34*(1-Parameters!$B$58)*(1-Parameters!$B$60^('PCF decay matrix'!EL$1-'PCF decay matrix'!$A34)))</f>
        <v>2.0199884833000645</v>
      </c>
      <c r="EM34" s="4">
        <f ca="1">IF($A34&gt;EM$1,0,$B34*(1-Parameters!$B$58)*(1-Parameters!$B$60^('PCF decay matrix'!EM$1-'PCF decay matrix'!$A34)))</f>
        <v>2.0220157084501862</v>
      </c>
      <c r="EN34" s="4">
        <f ca="1">IF($A34&gt;EN$1,0,$B34*(1-Parameters!$B$58)*(1-Parameters!$B$60^('PCF decay matrix'!EN$1-'PCF decay matrix'!$A34)))</f>
        <v>2.0239777328125097</v>
      </c>
      <c r="EO34" s="4">
        <f ca="1">IF($A34&gt;EO$1,0,$B34*(1-Parameters!$B$58)*(1-Parameters!$B$60^('PCF decay matrix'!EO$1-'PCF decay matrix'!$A34)))</f>
        <v>2.0258766534124844</v>
      </c>
      <c r="EP34" s="4">
        <f ca="1">IF($A34&gt;EP$1,0,$B34*(1-Parameters!$B$58)*(1-Parameters!$B$60^('PCF decay matrix'!EP$1-'PCF decay matrix'!$A34)))</f>
        <v>2.0277144998298122</v>
      </c>
      <c r="EQ34" s="4">
        <f ca="1">IF($A34&gt;EQ$1,0,$B34*(1-Parameters!$B$58)*(1-Parameters!$B$60^('PCF decay matrix'!EQ$1-'PCF decay matrix'!$A34)))</f>
        <v>2.0294932363676805</v>
      </c>
      <c r="ER34" s="4">
        <f ca="1">IF($A34&gt;ER$1,0,$B34*(1-Parameters!$B$58)*(1-Parameters!$B$60^('PCF decay matrix'!ER$1-'PCF decay matrix'!$A34)))</f>
        <v>2.0312147641522205</v>
      </c>
      <c r="ES34" s="4">
        <f ca="1">IF($A34&gt;ES$1,0,$B34*(1-Parameters!$B$58)*(1-Parameters!$B$60^('PCF decay matrix'!ES$1-'PCF decay matrix'!$A34)))</f>
        <v>2.0328809231644462</v>
      </c>
      <c r="ET34" s="4">
        <f ca="1">IF($A34&gt;ET$1,0,$B34*(1-Parameters!$B$58)*(1-Parameters!$B$60^('PCF decay matrix'!ET$1-'PCF decay matrix'!$A34)))</f>
        <v>2.0344934942068367</v>
      </c>
      <c r="EU34" s="4">
        <f ca="1">IF($A34&gt;EU$1,0,$B34*(1-Parameters!$B$58)*(1-Parameters!$B$60^('PCF decay matrix'!EU$1-'PCF decay matrix'!$A34)))</f>
        <v>2.0360542008066722</v>
      </c>
      <c r="EV34" s="4">
        <f ca="1">IF($A34&gt;EV$1,0,$B34*(1-Parameters!$B$58)*(1-Parameters!$B$60^('PCF decay matrix'!EV$1-'PCF decay matrix'!$A34)))</f>
        <v>2.0375647110581525</v>
      </c>
      <c r="EW34" s="4">
        <f ca="1">IF($A34&gt;EW$1,0,$B34*(1-Parameters!$B$58)*(1-Parameters!$B$60^('PCF decay matrix'!EW$1-'PCF decay matrix'!$A34)))</f>
        <v>2.0390266394052659</v>
      </c>
      <c r="EX34" s="4">
        <f ca="1">IF($A34&gt;EX$1,0,$B34*(1-Parameters!$B$58)*(1-Parameters!$B$60^('PCF decay matrix'!EX$1-'PCF decay matrix'!$A34)))</f>
        <v>2.0404415483673195</v>
      </c>
      <c r="EY34" s="4">
        <f ca="1">IF($A34&gt;EY$1,0,$B34*(1-Parameters!$B$58)*(1-Parameters!$B$60^('PCF decay matrix'!EY$1-'PCF decay matrix'!$A34)))</f>
        <v>2.0418109502089719</v>
      </c>
      <c r="EZ34" s="4">
        <f ca="1">IF($A34&gt;EZ$1,0,$B34*(1-Parameters!$B$58)*(1-Parameters!$B$60^('PCF decay matrix'!EZ$1-'PCF decay matrix'!$A34)))</f>
        <v>2.0431363085565493</v>
      </c>
      <c r="FA34" s="4">
        <f ca="1">IF($A34&gt;FA$1,0,$B34*(1-Parameters!$B$58)*(1-Parameters!$B$60^('PCF decay matrix'!FA$1-'PCF decay matrix'!$A34)))</f>
        <v>2.0444190399623823</v>
      </c>
      <c r="FB34" s="4">
        <f ca="1">IF($A34&gt;FB$1,0,$B34*(1-Parameters!$B$58)*(1-Parameters!$B$60^('PCF decay matrix'!FB$1-'PCF decay matrix'!$A34)))</f>
        <v>2.045660515418827</v>
      </c>
      <c r="FC34" s="4">
        <f ca="1">IF($A34&gt;FC$1,0,$B34*(1-Parameters!$B$58)*(1-Parameters!$B$60^('PCF decay matrix'!FC$1-'PCF decay matrix'!$A34)))</f>
        <v>2.0468620618235884</v>
      </c>
      <c r="FD34" s="4">
        <f ca="1">IF($A34&gt;FD$1,0,$B34*(1-Parameters!$B$58)*(1-Parameters!$B$60^('PCF decay matrix'!FD$1-'PCF decay matrix'!$A34)))</f>
        <v>2.0480249633979217</v>
      </c>
      <c r="FE34" s="4">
        <f ca="1">IF($A34&gt;FE$1,0,$B34*(1-Parameters!$B$58)*(1-Parameters!$B$60^('PCF decay matrix'!FE$1-'PCF decay matrix'!$A34)))</f>
        <v>2.049150463059215</v>
      </c>
      <c r="FF34" s="4">
        <f ca="1">IF($A34&gt;FF$1,0,$B34*(1-Parameters!$B$58)*(1-Parameters!$B$60^('PCF decay matrix'!FF$1-'PCF decay matrix'!$A34)))</f>
        <v>2.0502397637494276</v>
      </c>
      <c r="FG34" s="4">
        <f ca="1">IF($A34&gt;FG$1,0,$B34*(1-Parameters!$B$58)*(1-Parameters!$B$60^('PCF decay matrix'!FG$1-'PCF decay matrix'!$A34)))</f>
        <v>2.0512940297208053</v>
      </c>
      <c r="FH34" s="4">
        <f ca="1">IF($A34&gt;FH$1,0,$B34*(1-Parameters!$B$58)*(1-Parameters!$B$60^('PCF decay matrix'!FH$1-'PCF decay matrix'!$A34)))</f>
        <v>2.0523143877802381</v>
      </c>
      <c r="FI34" s="4">
        <f ca="1">IF($A34&gt;FI$1,0,$B34*(1-Parameters!$B$58)*(1-Parameters!$B$60^('PCF decay matrix'!FI$1-'PCF decay matrix'!$A34)))</f>
        <v>2.0533019284936018</v>
      </c>
      <c r="FJ34" s="4">
        <f ca="1">IF($A34&gt;FJ$1,0,$B34*(1-Parameters!$B$58)*(1-Parameters!$B$60^('PCF decay matrix'!FJ$1-'PCF decay matrix'!$A34)))</f>
        <v>2.0542577073513626</v>
      </c>
      <c r="FK34" s="4">
        <f ca="1">IF($A34&gt;FK$1,0,$B34*(1-Parameters!$B$58)*(1-Parameters!$B$60^('PCF decay matrix'!FK$1-'PCF decay matrix'!$A34)))</f>
        <v>2.05518274589669</v>
      </c>
      <c r="FL34" s="4">
        <f ca="1">IF($A34&gt;FL$1,0,$B34*(1-Parameters!$B$58)*(1-Parameters!$B$60^('PCF decay matrix'!FL$1-'PCF decay matrix'!$A34)))</f>
        <v>2.0560780328172932</v>
      </c>
      <c r="FM34" s="4">
        <f ca="1">IF($A34&gt;FM$1,0,$B34*(1-Parameters!$B$58)*(1-Parameters!$B$60^('PCF decay matrix'!FM$1-'PCF decay matrix'!$A34)))</f>
        <v>2.0569445250021339</v>
      </c>
      <c r="FN34" s="4">
        <f ca="1">IF($A34&gt;FN$1,0,$B34*(1-Parameters!$B$58)*(1-Parameters!$B$60^('PCF decay matrix'!FN$1-'PCF decay matrix'!$A34)))</f>
        <v>2.0577831485641589</v>
      </c>
      <c r="FO34" s="4">
        <f ca="1">IF($A34&gt;FO$1,0,$B34*(1-Parameters!$B$58)*(1-Parameters!$B$60^('PCF decay matrix'!FO$1-'PCF decay matrix'!$A34)))</f>
        <v>2.058594799830133</v>
      </c>
      <c r="FP34" s="4">
        <f ca="1">IF($A34&gt;FP$1,0,$B34*(1-Parameters!$B$58)*(1-Parameters!$B$60^('PCF decay matrix'!FP$1-'PCF decay matrix'!$A34)))</f>
        <v>2.0593803462986426</v>
      </c>
      <c r="FQ34" s="4">
        <f ca="1">IF($A34&gt;FQ$1,0,$B34*(1-Parameters!$B$58)*(1-Parameters!$B$60^('PCF decay matrix'!FQ$1-'PCF decay matrix'!$A34)))</f>
        <v>2.0601406275672831</v>
      </c>
      <c r="FR34" s="4">
        <f ca="1">IF($A34&gt;FR$1,0,$B34*(1-Parameters!$B$58)*(1-Parameters!$B$60^('PCF decay matrix'!FR$1-'PCF decay matrix'!$A34)))</f>
        <v>2.0608764562300248</v>
      </c>
      <c r="FS34" s="4">
        <f ca="1">IF($A34&gt;FS$1,0,$B34*(1-Parameters!$B$58)*(1-Parameters!$B$60^('PCF decay matrix'!FS$1-'PCF decay matrix'!$A34)))</f>
        <v>2.0615886187457217</v>
      </c>
      <c r="FT34" s="4">
        <f ca="1">IF($A34&gt;FT$1,0,$B34*(1-Parameters!$B$58)*(1-Parameters!$B$60^('PCF decay matrix'!FT$1-'PCF decay matrix'!$A34)))</f>
        <v>2.0622778762786842</v>
      </c>
      <c r="FU34" s="4">
        <f ca="1">IF($A34&gt;FU$1,0,$B34*(1-Parameters!$B$58)*(1-Parameters!$B$60^('PCF decay matrix'!FU$1-'PCF decay matrix'!$A34)))</f>
        <v>2.0629449655122141</v>
      </c>
      <c r="FV34" s="4">
        <f ca="1">IF($A34&gt;FV$1,0,$B34*(1-Parameters!$B$58)*(1-Parameters!$B$60^('PCF decay matrix'!FV$1-'PCF decay matrix'!$A34)))</f>
        <v>2.0635905994359796</v>
      </c>
      <c r="FW34" s="4">
        <f ca="1">IF($A34&gt;FW$1,0,$B34*(1-Parameters!$B$58)*(1-Parameters!$B$60^('PCF decay matrix'!FW$1-'PCF decay matrix'!$A34)))</f>
        <v>2.0642154681080633</v>
      </c>
      <c r="FX34" s="4">
        <f ca="1">IF($A34&gt;FX$1,0,$B34*(1-Parameters!$B$58)*(1-Parameters!$B$60^('PCF decay matrix'!FX$1-'PCF decay matrix'!$A34)))</f>
        <v>2.0648202393924997</v>
      </c>
      <c r="FY34" s="4">
        <f ca="1">IF($A34&gt;FY$1,0,$B34*(1-Parameters!$B$58)*(1-Parameters!$B$60^('PCF decay matrix'!FY$1-'PCF decay matrix'!$A34)))</f>
        <v>2.0654055596730947</v>
      </c>
      <c r="FZ34" s="4">
        <f ca="1">IF($A34&gt;FZ$1,0,$B34*(1-Parameters!$B$58)*(1-Parameters!$B$60^('PCF decay matrix'!FZ$1-'PCF decay matrix'!$A34)))</f>
        <v>2.0659720545442837</v>
      </c>
      <c r="GA34" s="4">
        <f ca="1">IF($A34&gt;GA$1,0,$B34*(1-Parameters!$B$58)*(1-Parameters!$B$60^('PCF decay matrix'!GA$1-'PCF decay matrix'!$A34)))</f>
        <v>2.0665203294797725</v>
      </c>
      <c r="GB34" s="4">
        <f ca="1">IF($A34&gt;GB$1,0,$B34*(1-Parameters!$B$58)*(1-Parameters!$B$60^('PCF decay matrix'!GB$1-'PCF decay matrix'!$A34)))</f>
        <v>2.0670509704796713</v>
      </c>
      <c r="GC34" s="4">
        <f ca="1">IF($A34&gt;GC$1,0,$B34*(1-Parameters!$B$58)*(1-Parameters!$B$60^('PCF decay matrix'!GC$1-'PCF decay matrix'!$A34)))</f>
        <v>2.0675645446968161</v>
      </c>
      <c r="GD34" s="4">
        <f ca="1">IF($A34&gt;GD$1,0,$B34*(1-Parameters!$B$58)*(1-Parameters!$B$60^('PCF decay matrix'!GD$1-'PCF decay matrix'!$A34)))</f>
        <v>2.0680616010429445</v>
      </c>
      <c r="GE34" s="4">
        <f ca="1">IF($A34&gt;GE$1,0,$B34*(1-Parameters!$B$58)*(1-Parameters!$B$60^('PCF decay matrix'!GE$1-'PCF decay matrix'!$A34)))</f>
        <v>2.0685426707753778</v>
      </c>
      <c r="GF34" s="4">
        <f ca="1">IF($A34&gt;GF$1,0,$B34*(1-Parameters!$B$58)*(1-Parameters!$B$60^('PCF decay matrix'!GF$1-'PCF decay matrix'!$A34)))</f>
        <v>2.0690082680648323</v>
      </c>
      <c r="GG34" s="4">
        <f ca="1">IF($A34&gt;GG$1,0,$B34*(1-Parameters!$B$58)*(1-Parameters!$B$60^('PCF decay matrix'!GG$1-'PCF decay matrix'!$A34)))</f>
        <v>2.0694588905449689</v>
      </c>
      <c r="GH34" s="4">
        <f ca="1">IF($A34&gt;GH$1,0,$B34*(1-Parameters!$B$58)*(1-Parameters!$B$60^('PCF decay matrix'!GH$1-'PCF decay matrix'!$A34)))</f>
        <v>2.0698950198442647</v>
      </c>
      <c r="GI34" s="4">
        <f ca="1">IF($A34&gt;GI$1,0,$B34*(1-Parameters!$B$58)*(1-Parameters!$B$60^('PCF decay matrix'!GI$1-'PCF decay matrix'!$A34)))</f>
        <v>2.0703171221007857</v>
      </c>
      <c r="GJ34" s="4">
        <f ca="1">IF($A34&gt;GJ$1,0,$B34*(1-Parameters!$B$58)*(1-Parameters!$B$60^('PCF decay matrix'!GJ$1-'PCF decay matrix'!$A34)))</f>
        <v>2.0707256484603938</v>
      </c>
      <c r="GK34" s="4">
        <f ca="1">IF($A34&gt;GK$1,0,$B34*(1-Parameters!$B$58)*(1-Parameters!$B$60^('PCF decay matrix'!GK$1-'PCF decay matrix'!$A34)))</f>
        <v>2.0711210355589382</v>
      </c>
    </row>
    <row r="35" spans="1:193" x14ac:dyDescent="0.25">
      <c r="A35">
        <v>2043</v>
      </c>
      <c r="B35" s="20">
        <f ca="1">'PCF model'!D35</f>
        <v>3.3311557990526772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>
        <f ca="1">IF($A35&gt;AJ$1,0,$B35*(1-Parameters!$B$58)*(1-Parameters!$B$60^('PCF decay matrix'!AJ$1-'PCF decay matrix'!$A35)))</f>
        <v>0</v>
      </c>
      <c r="AK35">
        <f ca="1">IF($A35&gt;AK$1,0,$B35*(1-Parameters!$B$58)*(1-Parameters!$B$60^('PCF decay matrix'!AK$1-'PCF decay matrix'!$A35)))</f>
        <v>6.7572368656970014E-2</v>
      </c>
      <c r="AL35">
        <f ca="1">IF($A35&gt;AL$1,0,$B35*(1-Parameters!$B$58)*(1-Parameters!$B$60^('PCF decay matrix'!AL$1-'PCF decay matrix'!$A35)))</f>
        <v>0.13297143571024969</v>
      </c>
      <c r="AM35">
        <f ca="1">IF($A35&gt;AM$1,0,$B35*(1-Parameters!$B$58)*(1-Parameters!$B$60^('PCF decay matrix'!AM$1-'PCF decay matrix'!$A35)))</f>
        <v>0.19626710014302537</v>
      </c>
      <c r="AN35">
        <f ca="1">IF($A35&gt;AN$1,0,$B35*(1-Parameters!$B$58)*(1-Parameters!$B$60^('PCF decay matrix'!AN$1-'PCF decay matrix'!$A35)))</f>
        <v>0.25752701280695706</v>
      </c>
      <c r="AO35">
        <f ca="1">IF($A35&gt;AO$1,0,$B35*(1-Parameters!$B$58)*(1-Parameters!$B$60^('PCF decay matrix'!AO$1-'PCF decay matrix'!$A35)))</f>
        <v>0.3168166487278859</v>
      </c>
      <c r="AP35">
        <f ca="1">IF($A35&gt;AP$1,0,$B35*(1-Parameters!$B$58)*(1-Parameters!$B$60^('PCF decay matrix'!AP$1-'PCF decay matrix'!$A35)))</f>
        <v>0.37419937708600198</v>
      </c>
      <c r="AQ35">
        <f ca="1">IF($A35&gt;AQ$1,0,$B35*(1-Parameters!$B$58)*(1-Parameters!$B$60^('PCF decay matrix'!AQ$1-'PCF decay matrix'!$A35)))</f>
        <v>0.42973652894526948</v>
      </c>
      <c r="AR35">
        <f ca="1">IF($A35&gt;AR$1,0,$B35*(1-Parameters!$B$58)*(1-Parameters!$B$60^('PCF decay matrix'!AR$1-'PCF decay matrix'!$A35)))</f>
        <v>0.48348746280450122</v>
      </c>
      <c r="AS35">
        <f ca="1">IF($A35&gt;AS$1,0,$B35*(1-Parameters!$B$58)*(1-Parameters!$B$60^('PCF decay matrix'!AS$1-'PCF decay matrix'!$A35)))</f>
        <v>0.5355096280401388</v>
      </c>
      <c r="AT35">
        <f ca="1">IF($A35&gt;AT$1,0,$B35*(1-Parameters!$B$58)*(1-Parameters!$B$60^('PCF decay matrix'!AT$1-'PCF decay matrix'!$A35)))</f>
        <v>0.58585862630855035</v>
      </c>
      <c r="AU35">
        <f ca="1">IF($A35&gt;AU$1,0,$B35*(1-Parameters!$B$58)*(1-Parameters!$B$60^('PCF decay matrix'!AU$1-'PCF decay matrix'!$A35)))</f>
        <v>0.63458827097347315</v>
      </c>
      <c r="AV35">
        <f ca="1">IF($A35&gt;AV$1,0,$B35*(1-Parameters!$B$58)*(1-Parameters!$B$60^('PCF decay matrix'!AV$1-'PCF decay matrix'!$A35)))</f>
        <v>0.68175064462211488</v>
      </c>
      <c r="AW35">
        <f ca="1">IF($A35&gt;AW$1,0,$B35*(1-Parameters!$B$58)*(1-Parameters!$B$60^('PCF decay matrix'!AW$1-'PCF decay matrix'!$A35)))</f>
        <v>0.7273961547313893</v>
      </c>
      <c r="AX35">
        <f ca="1">IF($A35&gt;AX$1,0,$B35*(1-Parameters!$B$58)*(1-Parameters!$B$60^('PCF decay matrix'!AX$1-'PCF decay matrix'!$A35)))</f>
        <v>0.77157358754378336</v>
      </c>
      <c r="AY35">
        <f ca="1">IF($A35&gt;AY$1,0,$B35*(1-Parameters!$B$58)*(1-Parameters!$B$60^('PCF decay matrix'!AY$1-'PCF decay matrix'!$A35)))</f>
        <v>0.81433016021043514</v>
      </c>
      <c r="AZ35">
        <f ca="1">IF($A35&gt;AZ$1,0,$B35*(1-Parameters!$B$58)*(1-Parameters!$B$60^('PCF decay matrix'!AZ$1-'PCF decay matrix'!$A35)))</f>
        <v>0.85571157125715802</v>
      </c>
      <c r="BA35">
        <f ca="1">IF($A35&gt;BA$1,0,$B35*(1-Parameters!$B$58)*(1-Parameters!$B$60^('PCF decay matrix'!BA$1-'PCF decay matrix'!$A35)))</f>
        <v>0.89576204942734738</v>
      </c>
      <c r="BB35">
        <f ca="1">IF($A35&gt;BB$1,0,$B35*(1-Parameters!$B$58)*(1-Parameters!$B$60^('PCF decay matrix'!BB$1-'PCF decay matrix'!$A35)))</f>
        <v>0.93452440095397193</v>
      </c>
      <c r="BC35">
        <f ca="1">IF($A35&gt;BC$1,0,$B35*(1-Parameters!$B$58)*(1-Parameters!$B$60^('PCF decay matrix'!BC$1-'PCF decay matrix'!$A35)))</f>
        <v>0.97204005531117688</v>
      </c>
      <c r="BD35">
        <f ca="1">IF($A35&gt;BD$1,0,$B35*(1-Parameters!$B$58)*(1-Parameters!$B$60^('PCF decay matrix'!BD$1-'PCF decay matrix'!$A35)))</f>
        <v>1.0083491094943979</v>
      </c>
      <c r="BE35">
        <f ca="1">IF($A35&gt;BE$1,0,$B35*(1-Parameters!$B$58)*(1-Parameters!$B$60^('PCF decay matrix'!BE$1-'PCF decay matrix'!$A35)))</f>
        <v>1.0434903708763119</v>
      </c>
      <c r="BF35">
        <f ca="1">IF($A35&gt;BF$1,0,$B35*(1-Parameters!$B$58)*(1-Parameters!$B$60^('PCF decay matrix'!BF$1-'PCF decay matrix'!$A35)))</f>
        <v>1.0775013986844304</v>
      </c>
      <c r="BG35">
        <f ca="1">IF($A35&gt;BG$1,0,$B35*(1-Parameters!$B$58)*(1-Parameters!$B$60^('PCF decay matrix'!BG$1-'PCF decay matrix'!$A35)))</f>
        <v>1.1104185441446652</v>
      </c>
      <c r="BH35">
        <f ca="1">IF($A35&gt;BH$1,0,$B35*(1-Parameters!$B$58)*(1-Parameters!$B$60^('PCF decay matrix'!BH$1-'PCF decay matrix'!$A35)))</f>
        <v>1.1422769893337759</v>
      </c>
      <c r="BI35">
        <f ca="1">IF($A35&gt;BI$1,0,$B35*(1-Parameters!$B$58)*(1-Parameters!$B$60^('PCF decay matrix'!BI$1-'PCF decay matrix'!$A35)))</f>
        <v>1.1731107847822204</v>
      </c>
      <c r="BJ35">
        <f ca="1">IF($A35&gt;BJ$1,0,$B35*(1-Parameters!$B$58)*(1-Parameters!$B$60^('PCF decay matrix'!BJ$1-'PCF decay matrix'!$A35)))</f>
        <v>1.2029528858676013</v>
      </c>
      <c r="BK35">
        <f ca="1">IF($A35&gt;BK$1,0,$B35*(1-Parameters!$B$58)*(1-Parameters!$B$60^('PCF decay matrix'!BK$1-'PCF decay matrix'!$A35)))</f>
        <v>1.2318351880376064</v>
      </c>
      <c r="BL35">
        <f ca="1">IF($A35&gt;BL$1,0,$B35*(1-Parameters!$B$58)*(1-Parameters!$B$60^('PCF decay matrix'!BL$1-'PCF decay matrix'!$A35)))</f>
        <v>1.2597885609000863</v>
      </c>
      <c r="BM35">
        <f ca="1">IF($A35&gt;BM$1,0,$B35*(1-Parameters!$B$58)*(1-Parameters!$B$60^('PCF decay matrix'!BM$1-'PCF decay matrix'!$A35)))</f>
        <v>1.2868428812167101</v>
      </c>
      <c r="BN35">
        <f ca="1">IF($A35&gt;BN$1,0,$B35*(1-Parameters!$B$58)*(1-Parameters!$B$60^('PCF decay matrix'!BN$1-'PCF decay matrix'!$A35)))</f>
        <v>1.3130270648354576</v>
      </c>
      <c r="BO35">
        <f ca="1">IF($A35&gt;BO$1,0,$B35*(1-Parameters!$B$58)*(1-Parameters!$B$60^('PCF decay matrix'!BO$1-'PCF decay matrix'!$A35)))</f>
        <v>1.3383690975960809</v>
      </c>
      <c r="BP35">
        <f ca="1">IF($A35&gt;BP$1,0,$B35*(1-Parameters!$B$58)*(1-Parameters!$B$60^('PCF decay matrix'!BP$1-'PCF decay matrix'!$A35)))</f>
        <v>1.362896065241568</v>
      </c>
      <c r="BQ35">
        <f ca="1">IF($A35&gt;BQ$1,0,$B35*(1-Parameters!$B$58)*(1-Parameters!$B$60^('PCF decay matrix'!BQ$1-'PCF decay matrix'!$A35)))</f>
        <v>1.3866341823675741</v>
      </c>
      <c r="BR35">
        <f ca="1">IF($A35&gt;BR$1,0,$B35*(1-Parameters!$B$58)*(1-Parameters!$B$60^('PCF decay matrix'!BR$1-'PCF decay matrix'!$A35)))</f>
        <v>1.4096088204407673</v>
      </c>
      <c r="BS35">
        <f ca="1">IF($A35&gt;BS$1,0,$B35*(1-Parameters!$B$58)*(1-Parameters!$B$60^('PCF decay matrix'!BS$1-'PCF decay matrix'!$A35)))</f>
        <v>1.4318445349160305</v>
      </c>
      <c r="BT35">
        <f ca="1">IF($A35&gt;BT$1,0,$B35*(1-Parameters!$B$58)*(1-Parameters!$B$60^('PCF decay matrix'!BT$1-'PCF decay matrix'!$A35)))</f>
        <v>1.4533650914815037</v>
      </c>
      <c r="BU35">
        <f ca="1">IF($A35&gt;BU$1,0,$B35*(1-Parameters!$B$58)*(1-Parameters!$B$60^('PCF decay matrix'!BU$1-'PCF decay matrix'!$A35)))</f>
        <v>1.4741934914595187</v>
      </c>
      <c r="BV35">
        <f ca="1">IF($A35&gt;BV$1,0,$B35*(1-Parameters!$B$58)*(1-Parameters!$B$60^('PCF decay matrix'!BV$1-'PCF decay matrix'!$A35)))</f>
        <v>1.4943519963905763</v>
      </c>
      <c r="BW35">
        <f ca="1">IF($A35&gt;BW$1,0,$B35*(1-Parameters!$B$58)*(1-Parameters!$B$60^('PCF decay matrix'!BW$1-'PCF decay matrix'!$A35)))</f>
        <v>1.513862151826634</v>
      </c>
      <c r="BX35">
        <f ca="1">IF($A35&gt;BX$1,0,$B35*(1-Parameters!$B$58)*(1-Parameters!$B$60^('PCF decay matrix'!BX$1-'PCF decay matrix'!$A35)))</f>
        <v>1.5327448103591472</v>
      </c>
      <c r="BY35">
        <f ca="1">IF($A35&gt;BY$1,0,$B35*(1-Parameters!$B$58)*(1-Parameters!$B$60^('PCF decay matrix'!BY$1-'PCF decay matrix'!$A35)))</f>
        <v>1.5510201539064632</v>
      </c>
      <c r="BZ35">
        <f ca="1">IF($A35&gt;BZ$1,0,$B35*(1-Parameters!$B$58)*(1-Parameters!$B$60^('PCF decay matrix'!BZ$1-'PCF decay matrix'!$A35)))</f>
        <v>1.5687077152843985</v>
      </c>
      <c r="CA35">
        <f ca="1">IF($A35&gt;CA$1,0,$B35*(1-Parameters!$B$58)*(1-Parameters!$B$60^('PCF decay matrix'!CA$1-'PCF decay matrix'!$A35)))</f>
        <v>1.5858263990830503</v>
      </c>
      <c r="CB35">
        <f ca="1">IF($A35&gt;CB$1,0,$B35*(1-Parameters!$B$58)*(1-Parameters!$B$60^('PCF decay matrix'!CB$1-'PCF decay matrix'!$A35)))</f>
        <v>1.6023945018721546</v>
      </c>
      <c r="CC35">
        <f ca="1">IF($A35&gt;CC$1,0,$B35*(1-Parameters!$B$58)*(1-Parameters!$B$60^('PCF decay matrix'!CC$1-'PCF decay matrix'!$A35)))</f>
        <v>1.6184297317565888</v>
      </c>
      <c r="CD35">
        <f ca="1">IF($A35&gt;CD$1,0,$B35*(1-Parameters!$B$58)*(1-Parameters!$B$60^('PCF decay matrix'!CD$1-'PCF decay matrix'!$A35)))</f>
        <v>1.6339492273029197</v>
      </c>
      <c r="CE35">
        <f ca="1">IF($A35&gt;CE$1,0,$B35*(1-Parameters!$B$58)*(1-Parameters!$B$60^('PCF decay matrix'!CE$1-'PCF decay matrix'!$A35)))</f>
        <v>1.6489695758572231</v>
      </c>
      <c r="CF35">
        <f ca="1">IF($A35&gt;CF$1,0,$B35*(1-Parameters!$B$58)*(1-Parameters!$B$60^('PCF decay matrix'!CF$1-'PCF decay matrix'!$A35)))</f>
        <v>1.6635068312737562</v>
      </c>
      <c r="CG35">
        <f ca="1">IF($A35&gt;CG$1,0,$B35*(1-Parameters!$B$58)*(1-Parameters!$B$60^('PCF decay matrix'!CG$1-'PCF decay matrix'!$A35)))</f>
        <v>1.6775765310734307</v>
      </c>
      <c r="CH35">
        <f ca="1">IF($A35&gt;CH$1,0,$B35*(1-Parameters!$B$58)*(1-Parameters!$B$60^('PCF decay matrix'!CH$1-'PCF decay matrix'!$A35)))</f>
        <v>1.6911937130504242</v>
      </c>
      <c r="CI35">
        <f ca="1">IF($A35&gt;CI$1,0,$B35*(1-Parameters!$B$58)*(1-Parameters!$B$60^('PCF decay matrix'!CI$1-'PCF decay matrix'!$A35)))</f>
        <v>1.7043729313446794</v>
      </c>
      <c r="CJ35">
        <f ca="1">IF($A35&gt;CJ$1,0,$B35*(1-Parameters!$B$58)*(1-Parameters!$B$60^('PCF decay matrix'!CJ$1-'PCF decay matrix'!$A35)))</f>
        <v>1.717128271997473</v>
      </c>
      <c r="CK35">
        <f ca="1">IF($A35&gt;CK$1,0,$B35*(1-Parameters!$B$58)*(1-Parameters!$B$60^('PCF decay matrix'!CK$1-'PCF decay matrix'!$A35)))</f>
        <v>1.7294733680066747</v>
      </c>
      <c r="CL35">
        <f ca="1">IF($A35&gt;CL$1,0,$B35*(1-Parameters!$B$58)*(1-Parameters!$B$60^('PCF decay matrix'!CL$1-'PCF decay matrix'!$A35)))</f>
        <v>1.7414214138977919</v>
      </c>
      <c r="CM35">
        <f ca="1">IF($A35&gt;CM$1,0,$B35*(1-Parameters!$B$58)*(1-Parameters!$B$60^('PCF decay matrix'!CM$1-'PCF decay matrix'!$A35)))</f>
        <v>1.7529851798263709</v>
      </c>
      <c r="CN35">
        <f ca="1">IF($A35&gt;CN$1,0,$B35*(1-Parameters!$B$58)*(1-Parameters!$B$60^('PCF decay matrix'!CN$1-'PCF decay matrix'!$A35)))</f>
        <v>1.7641770252268287</v>
      </c>
      <c r="CO35">
        <f ca="1">IF($A35&gt;CO$1,0,$B35*(1-Parameters!$B$58)*(1-Parameters!$B$60^('PCF decay matrix'!CO$1-'PCF decay matrix'!$A35)))</f>
        <v>1.7750089120223052</v>
      </c>
      <c r="CP35" s="4">
        <f ca="1">IF($A35&gt;CP$1,0,$B35*(1-Parameters!$B$58)*(1-Parameters!$B$60^('PCF decay matrix'!CP$1-'PCF decay matrix'!$A35)))</f>
        <v>1.7854924174096483</v>
      </c>
      <c r="CQ35" s="4">
        <f ca="1">IF($A35&gt;CQ$1,0,$B35*(1-Parameters!$B$58)*(1-Parameters!$B$60^('PCF decay matrix'!CQ$1-'PCF decay matrix'!$A35)))</f>
        <v>1.795638746233206</v>
      </c>
      <c r="CR35" s="4">
        <f ca="1">IF($A35&gt;CR$1,0,$B35*(1-Parameters!$B$58)*(1-Parameters!$B$60^('PCF decay matrix'!CR$1-'PCF decay matrix'!$A35)))</f>
        <v>1.805458742960641</v>
      </c>
      <c r="CS35" s="4">
        <f ca="1">IF($A35&gt;CS$1,0,$B35*(1-Parameters!$B$58)*(1-Parameters!$B$60^('PCF decay matrix'!CS$1-'PCF decay matrix'!$A35)))</f>
        <v>1.8149629032735746</v>
      </c>
      <c r="CT35" s="4">
        <f ca="1">IF($A35&gt;CT$1,0,$B35*(1-Parameters!$B$58)*(1-Parameters!$B$60^('PCF decay matrix'!CT$1-'PCF decay matrix'!$A35)))</f>
        <v>1.8241613852854461</v>
      </c>
      <c r="CU35" s="4">
        <f ca="1">IF($A35&gt;CU$1,0,$B35*(1-Parameters!$B$58)*(1-Parameters!$B$60^('PCF decay matrix'!CU$1-'PCF decay matrix'!$A35)))</f>
        <v>1.833064020398574</v>
      </c>
      <c r="CV35" s="4">
        <f ca="1">IF($A35&gt;CV$1,0,$B35*(1-Parameters!$B$58)*(1-Parameters!$B$60^('PCF decay matrix'!CV$1-'PCF decay matrix'!$A35)))</f>
        <v>1.8416803238120296</v>
      </c>
      <c r="CW35" s="4">
        <f ca="1">IF($A35&gt;CW$1,0,$B35*(1-Parameters!$B$58)*(1-Parameters!$B$60^('PCF decay matrix'!CW$1-'PCF decay matrix'!$A35)))</f>
        <v>1.8500195046915482</v>
      </c>
      <c r="CX35" s="4">
        <f ca="1">IF($A35&gt;CX$1,0,$B35*(1-Parameters!$B$58)*(1-Parameters!$B$60^('PCF decay matrix'!CX$1-'PCF decay matrix'!$A35)))</f>
        <v>1.8580904760123502</v>
      </c>
      <c r="CY35" s="4">
        <f ca="1">IF($A35&gt;CY$1,0,$B35*(1-Parameters!$B$58)*(1-Parameters!$B$60^('PCF decay matrix'!CY$1-'PCF decay matrix'!$A35)))</f>
        <v>1.8659018640853919</v>
      </c>
      <c r="CZ35" s="4">
        <f ca="1">IF($A35&gt;CZ$1,0,$B35*(1-Parameters!$B$58)*(1-Parameters!$B$60^('PCF decay matrix'!CZ$1-'PCF decay matrix'!$A35)))</f>
        <v>1.873462017777227</v>
      </c>
      <c r="DA35" s="4">
        <f ca="1">IF($A35&gt;DA$1,0,$B35*(1-Parameters!$B$58)*(1-Parameters!$B$60^('PCF decay matrix'!DA$1-'PCF decay matrix'!$A35)))</f>
        <v>1.8807790174333348</v>
      </c>
      <c r="DB35" s="4">
        <f ca="1">IF($A35&gt;DB$1,0,$B35*(1-Parameters!$B$58)*(1-Parameters!$B$60^('PCF decay matrix'!DB$1-'PCF decay matrix'!$A35)))</f>
        <v>1.8878606835144489</v>
      </c>
      <c r="DC35" s="4">
        <f ca="1">IF($A35&gt;DC$1,0,$B35*(1-Parameters!$B$58)*(1-Parameters!$B$60^('PCF decay matrix'!DC$1-'PCF decay matrix'!$A35)))</f>
        <v>1.8947145849551226</v>
      </c>
      <c r="DD35" s="4">
        <f ca="1">IF($A35&gt;DD$1,0,$B35*(1-Parameters!$B$58)*(1-Parameters!$B$60^('PCF decay matrix'!DD$1-'PCF decay matrix'!$A35)))</f>
        <v>1.901348047253457</v>
      </c>
      <c r="DE35" s="4">
        <f ca="1">IF($A35&gt;DE$1,0,$B35*(1-Parameters!$B$58)*(1-Parameters!$B$60^('PCF decay matrix'!DE$1-'PCF decay matrix'!$A35)))</f>
        <v>1.9077681603006476</v>
      </c>
      <c r="DF35" s="4">
        <f ca="1">IF($A35&gt;DF$1,0,$B35*(1-Parameters!$B$58)*(1-Parameters!$B$60^('PCF decay matrix'!DF$1-'PCF decay matrix'!$A35)))</f>
        <v>1.9139817859587078</v>
      </c>
      <c r="DG35" s="4">
        <f ca="1">IF($A35&gt;DG$1,0,$B35*(1-Parameters!$B$58)*(1-Parameters!$B$60^('PCF decay matrix'!DG$1-'PCF decay matrix'!$A35)))</f>
        <v>1.9199955653944765</v>
      </c>
      <c r="DH35" s="4">
        <f ca="1">IF($A35&gt;DH$1,0,$B35*(1-Parameters!$B$58)*(1-Parameters!$B$60^('PCF decay matrix'!DH$1-'PCF decay matrix'!$A35)))</f>
        <v>1.9258159261777432</v>
      </c>
      <c r="DI35" s="4">
        <f ca="1">IF($A35&gt;DI$1,0,$B35*(1-Parameters!$B$58)*(1-Parameters!$B$60^('PCF decay matrix'!DI$1-'PCF decay matrix'!$A35)))</f>
        <v>1.9314490891510803</v>
      </c>
      <c r="DJ35" s="4">
        <f ca="1">IF($A35&gt;DJ$1,0,$B35*(1-Parameters!$B$58)*(1-Parameters!$B$60^('PCF decay matrix'!DJ$1-'PCF decay matrix'!$A35)))</f>
        <v>1.9369010750787239</v>
      </c>
      <c r="DK35" s="4">
        <f ca="1">IF($A35&gt;DK$1,0,$B35*(1-Parameters!$B$58)*(1-Parameters!$B$60^('PCF decay matrix'!DK$1-'PCF decay matrix'!$A35)))</f>
        <v>1.9421777110816072</v>
      </c>
      <c r="DL35" s="4">
        <f ca="1">IF($A35&gt;DL$1,0,$B35*(1-Parameters!$B$58)*(1-Parameters!$B$60^('PCF decay matrix'!DL$1-'PCF decay matrix'!$A35)))</f>
        <v>1.9472846368654313</v>
      </c>
      <c r="DM35" s="4">
        <f ca="1">IF($A35&gt;DM$1,0,$B35*(1-Parameters!$B$58)*(1-Parameters!$B$60^('PCF decay matrix'!DM$1-'PCF decay matrix'!$A35)))</f>
        <v>1.9522273107484189</v>
      </c>
      <c r="DN35" s="4">
        <f ca="1">IF($A35&gt;DN$1,0,$B35*(1-Parameters!$B$58)*(1-Parameters!$B$60^('PCF decay matrix'!DN$1-'PCF decay matrix'!$A35)))</f>
        <v>1.9570110154952063</v>
      </c>
      <c r="DO35" s="4">
        <f ca="1">IF($A35&gt;DO$1,0,$B35*(1-Parameters!$B$58)*(1-Parameters!$B$60^('PCF decay matrix'!DO$1-'PCF decay matrix'!$A35)))</f>
        <v>1.9616408639630971</v>
      </c>
      <c r="DP35" s="4">
        <f ca="1">IF($A35&gt;DP$1,0,$B35*(1-Parameters!$B$58)*(1-Parameters!$B$60^('PCF decay matrix'!DP$1-'PCF decay matrix'!$A35)))</f>
        <v>1.9661218045667219</v>
      </c>
      <c r="DQ35" s="4">
        <f ca="1">IF($A35&gt;DQ$1,0,$B35*(1-Parameters!$B$58)*(1-Parameters!$B$60^('PCF decay matrix'!DQ$1-'PCF decay matrix'!$A35)))</f>
        <v>1.9704586265669375</v>
      </c>
      <c r="DR35" s="4">
        <f ca="1">IF($A35&gt;DR$1,0,$B35*(1-Parameters!$B$58)*(1-Parameters!$B$60^('PCF decay matrix'!DR$1-'PCF decay matrix'!$A35)))</f>
        <v>1.9746559651896229</v>
      </c>
      <c r="DS35" s="4">
        <f ca="1">IF($A35&gt;DS$1,0,$B35*(1-Parameters!$B$58)*(1-Parameters!$B$60^('PCF decay matrix'!DS$1-'PCF decay matrix'!$A35)))</f>
        <v>1.9787183065798417</v>
      </c>
      <c r="DT35" s="4">
        <f ca="1">IF($A35&gt;DT$1,0,$B35*(1-Parameters!$B$58)*(1-Parameters!$B$60^('PCF decay matrix'!DT$1-'PCF decay matrix'!$A35)))</f>
        <v>1.9826499925966647</v>
      </c>
      <c r="DU35" s="4">
        <f ca="1">IF($A35&gt;DU$1,0,$B35*(1-Parameters!$B$58)*(1-Parameters!$B$60^('PCF decay matrix'!DU$1-'PCF decay matrix'!$A35)))</f>
        <v>1.9864552254537806</v>
      </c>
      <c r="DV35" s="4">
        <f ca="1">IF($A35&gt;DV$1,0,$B35*(1-Parameters!$B$58)*(1-Parameters!$B$60^('PCF decay matrix'!DV$1-'PCF decay matrix'!$A35)))</f>
        <v>1.9901380722108508</v>
      </c>
      <c r="DW35" s="4">
        <f ca="1">IF($A35&gt;DW$1,0,$B35*(1-Parameters!$B$58)*(1-Parameters!$B$60^('PCF decay matrix'!DW$1-'PCF decay matrix'!$A35)))</f>
        <v>1.9937024691204113</v>
      </c>
      <c r="DX35" s="4">
        <f ca="1">IF($A35&gt;DX$1,0,$B35*(1-Parameters!$B$58)*(1-Parameters!$B$60^('PCF decay matrix'!DX$1-'PCF decay matrix'!$A35)))</f>
        <v>1.9971522258349674</v>
      </c>
      <c r="DY35" s="4">
        <f ca="1">IF($A35&gt;DY$1,0,$B35*(1-Parameters!$B$58)*(1-Parameters!$B$60^('PCF decay matrix'!DY$1-'PCF decay matrix'!$A35)))</f>
        <v>2.0004910294787774</v>
      </c>
      <c r="DZ35" s="4">
        <f ca="1">IF($A35&gt;DZ$1,0,$B35*(1-Parameters!$B$58)*(1-Parameters!$B$60^('PCF decay matrix'!DZ$1-'PCF decay matrix'!$A35)))</f>
        <v>2.0037224485886762</v>
      </c>
      <c r="EA35" s="4">
        <f ca="1">IF($A35&gt;EA$1,0,$B35*(1-Parameters!$B$58)*(1-Parameters!$B$60^('PCF decay matrix'!EA$1-'PCF decay matrix'!$A35)))</f>
        <v>2.0068499369281536</v>
      </c>
      <c r="EB35" s="4">
        <f ca="1">IF($A35&gt;EB$1,0,$B35*(1-Parameters!$B$58)*(1-Parameters!$B$60^('PCF decay matrix'!EB$1-'PCF decay matrix'!$A35)))</f>
        <v>2.0098768371787594</v>
      </c>
      <c r="EC35" s="4">
        <f ca="1">IF($A35&gt;EC$1,0,$B35*(1-Parameters!$B$58)*(1-Parameters!$B$60^('PCF decay matrix'!EC$1-'PCF decay matrix'!$A35)))</f>
        <v>2.0128063845127873</v>
      </c>
      <c r="ED35" s="4">
        <f ca="1">IF($A35&gt;ED$1,0,$B35*(1-Parameters!$B$58)*(1-Parameters!$B$60^('PCF decay matrix'!ED$1-'PCF decay matrix'!$A35)))</f>
        <v>2.0156417100510473</v>
      </c>
      <c r="EE35" s="4">
        <f ca="1">IF($A35&gt;EE$1,0,$B35*(1-Parameters!$B$58)*(1-Parameters!$B$60^('PCF decay matrix'!EE$1-'PCF decay matrix'!$A35)))</f>
        <v>2.018385844209432</v>
      </c>
      <c r="EF35" s="4">
        <f ca="1">IF($A35&gt;EF$1,0,$B35*(1-Parameters!$B$58)*(1-Parameters!$B$60^('PCF decay matrix'!EF$1-'PCF decay matrix'!$A35)))</f>
        <v>2.0210417199378443</v>
      </c>
      <c r="EG35" s="4">
        <f ca="1">IF($A35&gt;EG$1,0,$B35*(1-Parameters!$B$58)*(1-Parameters!$B$60^('PCF decay matrix'!EG$1-'PCF decay matrix'!$A35)))</f>
        <v>2.0236121758549568</v>
      </c>
      <c r="EH35" s="4">
        <f ca="1">IF($A35&gt;EH$1,0,$B35*(1-Parameters!$B$58)*(1-Parameters!$B$60^('PCF decay matrix'!EH$1-'PCF decay matrix'!$A35)))</f>
        <v>2.0260999592821469</v>
      </c>
      <c r="EI35" s="4">
        <f ca="1">IF($A35&gt;EI$1,0,$B35*(1-Parameters!$B$58)*(1-Parameters!$B$60^('PCF decay matrix'!EI$1-'PCF decay matrix'!$A35)))</f>
        <v>2.0285077291798506</v>
      </c>
      <c r="EJ35" s="4">
        <f ca="1">IF($A35&gt;EJ$1,0,$B35*(1-Parameters!$B$58)*(1-Parameters!$B$60^('PCF decay matrix'!EJ$1-'PCF decay matrix'!$A35)))</f>
        <v>2.0308380589894832</v>
      </c>
      <c r="EK35" s="4">
        <f ca="1">IF($A35&gt;EK$1,0,$B35*(1-Parameters!$B$58)*(1-Parameters!$B$60^('PCF decay matrix'!EK$1-'PCF decay matrix'!$A35)))</f>
        <v>2.033093439383947</v>
      </c>
      <c r="EL35" s="4">
        <f ca="1">IF($A35&gt;EL$1,0,$B35*(1-Parameters!$B$58)*(1-Parameters!$B$60^('PCF decay matrix'!EL$1-'PCF decay matrix'!$A35)))</f>
        <v>2.0352762809296823</v>
      </c>
      <c r="EM35" s="4">
        <f ca="1">IF($A35&gt;EM$1,0,$B35*(1-Parameters!$B$58)*(1-Parameters!$B$60^('PCF decay matrix'!EM$1-'PCF decay matrix'!$A35)))</f>
        <v>2.0373889166630978</v>
      </c>
      <c r="EN35" s="4">
        <f ca="1">IF($A35&gt;EN$1,0,$B35*(1-Parameters!$B$58)*(1-Parameters!$B$60^('PCF decay matrix'!EN$1-'PCF decay matrix'!$A35)))</f>
        <v>2.0394336045841355</v>
      </c>
      <c r="EO35" s="4">
        <f ca="1">IF($A35&gt;EO$1,0,$B35*(1-Parameters!$B$58)*(1-Parameters!$B$60^('PCF decay matrix'!EO$1-'PCF decay matrix'!$A35)))</f>
        <v>2.0414125300696369</v>
      </c>
      <c r="EP35" s="4">
        <f ca="1">IF($A35&gt;EP$1,0,$B35*(1-Parameters!$B$58)*(1-Parameters!$B$60^('PCF decay matrix'!EP$1-'PCF decay matrix'!$A35)))</f>
        <v>2.0433278082090895</v>
      </c>
      <c r="EQ35" s="4">
        <f ca="1">IF($A35&gt;EQ$1,0,$B35*(1-Parameters!$B$58)*(1-Parameters!$B$60^('PCF decay matrix'!EQ$1-'PCF decay matrix'!$A35)))</f>
        <v>2.0451814860652502</v>
      </c>
      <c r="ER35" s="4">
        <f ca="1">IF($A35&gt;ER$1,0,$B35*(1-Parameters!$B$58)*(1-Parameters!$B$60^('PCF decay matrix'!ER$1-'PCF decay matrix'!$A35)))</f>
        <v>2.0469755448620588</v>
      </c>
      <c r="ES35" s="4">
        <f ca="1">IF($A35&gt;ES$1,0,$B35*(1-Parameters!$B$58)*(1-Parameters!$B$60^('PCF decay matrix'!ES$1-'PCF decay matrix'!$A35)))</f>
        <v>2.0487119021021849</v>
      </c>
      <c r="ET35" s="4">
        <f ca="1">IF($A35&gt;ET$1,0,$B35*(1-Parameters!$B$58)*(1-Parameters!$B$60^('PCF decay matrix'!ET$1-'PCF decay matrix'!$A35)))</f>
        <v>2.0503924136164691</v>
      </c>
      <c r="EU35" s="4">
        <f ca="1">IF($A35&gt;EU$1,0,$B35*(1-Parameters!$B$58)*(1-Parameters!$B$60^('PCF decay matrix'!EU$1-'PCF decay matrix'!$A35)))</f>
        <v>2.0520188755474451</v>
      </c>
      <c r="EV35" s="4">
        <f ca="1">IF($A35&gt;EV$1,0,$B35*(1-Parameters!$B$58)*(1-Parameters!$B$60^('PCF decay matrix'!EV$1-'PCF decay matrix'!$A35)))</f>
        <v>2.0535930262690738</v>
      </c>
      <c r="EW35" s="4">
        <f ca="1">IF($A35&gt;EW$1,0,$B35*(1-Parameters!$B$58)*(1-Parameters!$B$60^('PCF decay matrix'!EW$1-'PCF decay matrix'!$A35)))</f>
        <v>2.055116548244726</v>
      </c>
      <c r="EX35" s="4">
        <f ca="1">IF($A35&gt;EX$1,0,$B35*(1-Parameters!$B$58)*(1-Parameters!$B$60^('PCF decay matrix'!EX$1-'PCF decay matrix'!$A35)))</f>
        <v>2.0565910698254126</v>
      </c>
      <c r="EY35" s="4">
        <f ca="1">IF($A35&gt;EY$1,0,$B35*(1-Parameters!$B$58)*(1-Parameters!$B$60^('PCF decay matrix'!EY$1-'PCF decay matrix'!$A35)))</f>
        <v>2.0580181669901778</v>
      </c>
      <c r="EZ35" s="4">
        <f ca="1">IF($A35&gt;EZ$1,0,$B35*(1-Parameters!$B$58)*(1-Parameters!$B$60^('PCF decay matrix'!EZ$1-'PCF decay matrix'!$A35)))</f>
        <v>2.059399365030516</v>
      </c>
      <c r="FA35" s="4">
        <f ca="1">IF($A35&gt;FA$1,0,$B35*(1-Parameters!$B$58)*(1-Parameters!$B$60^('PCF decay matrix'!FA$1-'PCF decay matrix'!$A35)))</f>
        <v>2.0607361401806146</v>
      </c>
      <c r="FB35" s="4">
        <f ca="1">IF($A35&gt;FB$1,0,$B35*(1-Parameters!$B$58)*(1-Parameters!$B$60^('PCF decay matrix'!FB$1-'PCF decay matrix'!$A35)))</f>
        <v>2.0620299211951632</v>
      </c>
      <c r="FC35" s="4">
        <f ca="1">IF($A35&gt;FC$1,0,$B35*(1-Parameters!$B$58)*(1-Parameters!$B$60^('PCF decay matrix'!FC$1-'PCF decay matrix'!$A35)))</f>
        <v>2.0632820908764167</v>
      </c>
      <c r="FD35" s="4">
        <f ca="1">IF($A35&gt;FD$1,0,$B35*(1-Parameters!$B$58)*(1-Parameters!$B$60^('PCF decay matrix'!FD$1-'PCF decay matrix'!$A35)))</f>
        <v>2.0644939875521433</v>
      </c>
      <c r="FE35" s="4">
        <f ca="1">IF($A35&gt;FE$1,0,$B35*(1-Parameters!$B$58)*(1-Parameters!$B$60^('PCF decay matrix'!FE$1-'PCF decay matrix'!$A35)))</f>
        <v>2.0656669065060407</v>
      </c>
      <c r="FF35" s="4">
        <f ca="1">IF($A35&gt;FF$1,0,$B35*(1-Parameters!$B$58)*(1-Parameters!$B$60^('PCF decay matrix'!FF$1-'PCF decay matrix'!$A35)))</f>
        <v>2.0668021013621418</v>
      </c>
      <c r="FG35" s="4">
        <f ca="1">IF($A35&gt;FG$1,0,$B35*(1-Parameters!$B$58)*(1-Parameters!$B$60^('PCF decay matrix'!FG$1-'PCF decay matrix'!$A35)))</f>
        <v>2.0679007854247002</v>
      </c>
      <c r="FH35" s="4">
        <f ca="1">IF($A35&gt;FH$1,0,$B35*(1-Parameters!$B$58)*(1-Parameters!$B$60^('PCF decay matrix'!FH$1-'PCF decay matrix'!$A35)))</f>
        <v>2.0689641329749748</v>
      </c>
      <c r="FI35" s="4">
        <f ca="1">IF($A35&gt;FI$1,0,$B35*(1-Parameters!$B$58)*(1-Parameters!$B$60^('PCF decay matrix'!FI$1-'PCF decay matrix'!$A35)))</f>
        <v>2.0699932805263113</v>
      </c>
      <c r="FJ35" s="4">
        <f ca="1">IF($A35&gt;FJ$1,0,$B35*(1-Parameters!$B$58)*(1-Parameters!$B$60^('PCF decay matrix'!FJ$1-'PCF decay matrix'!$A35)))</f>
        <v>2.0709893280388565</v>
      </c>
      <c r="FK35" s="4">
        <f ca="1">IF($A35&gt;FK$1,0,$B35*(1-Parameters!$B$58)*(1-Parameters!$B$60^('PCF decay matrix'!FK$1-'PCF decay matrix'!$A35)))</f>
        <v>2.0719533400952033</v>
      </c>
      <c r="FL35" s="4">
        <f ca="1">IF($A35&gt;FL$1,0,$B35*(1-Parameters!$B$58)*(1-Parameters!$B$60^('PCF decay matrix'!FL$1-'PCF decay matrix'!$A35)))</f>
        <v>2.0728863470382217</v>
      </c>
      <c r="FM35" s="4">
        <f ca="1">IF($A35&gt;FM$1,0,$B35*(1-Parameters!$B$58)*(1-Parameters!$B$60^('PCF decay matrix'!FM$1-'PCF decay matrix'!$A35)))</f>
        <v>2.0737893460723007</v>
      </c>
      <c r="FN35" s="4">
        <f ca="1">IF($A35&gt;FN$1,0,$B35*(1-Parameters!$B$58)*(1-Parameters!$B$60^('PCF decay matrix'!FN$1-'PCF decay matrix'!$A35)))</f>
        <v>2.0746633023291627</v>
      </c>
      <c r="FO35" s="4">
        <f ca="1">IF($A35&gt;FO$1,0,$B35*(1-Parameters!$B$58)*(1-Parameters!$B$60^('PCF decay matrix'!FO$1-'PCF decay matrix'!$A35)))</f>
        <v>2.0755091498994074</v>
      </c>
      <c r="FP35" s="4">
        <f ca="1">IF($A35&gt;FP$1,0,$B35*(1-Parameters!$B$58)*(1-Parameters!$B$60^('PCF decay matrix'!FP$1-'PCF decay matrix'!$A35)))</f>
        <v>2.0763277928308708</v>
      </c>
      <c r="FQ35" s="4">
        <f ca="1">IF($A35&gt;FQ$1,0,$B35*(1-Parameters!$B$58)*(1-Parameters!$B$60^('PCF decay matrix'!FQ$1-'PCF decay matrix'!$A35)))</f>
        <v>2.0771201060948807</v>
      </c>
      <c r="FR35" s="4">
        <f ca="1">IF($A35&gt;FR$1,0,$B35*(1-Parameters!$B$58)*(1-Parameters!$B$60^('PCF decay matrix'!FR$1-'PCF decay matrix'!$A35)))</f>
        <v>2.0778869365214305</v>
      </c>
      <c r="FS35" s="4">
        <f ca="1">IF($A35&gt;FS$1,0,$B35*(1-Parameters!$B$58)*(1-Parameters!$B$60^('PCF decay matrix'!FS$1-'PCF decay matrix'!$A35)))</f>
        <v>2.0786291037042766</v>
      </c>
      <c r="FT35" s="4">
        <f ca="1">IF($A35&gt;FT$1,0,$B35*(1-Parameters!$B$58)*(1-Parameters!$B$60^('PCF decay matrix'!FT$1-'PCF decay matrix'!$A35)))</f>
        <v>2.0793474008769288</v>
      </c>
      <c r="FU35" s="4">
        <f ca="1">IF($A35&gt;FU$1,0,$B35*(1-Parameters!$B$58)*(1-Parameters!$B$60^('PCF decay matrix'!FU$1-'PCF decay matrix'!$A35)))</f>
        <v>2.0800425957604611</v>
      </c>
      <c r="FV35" s="4">
        <f ca="1">IF($A35&gt;FV$1,0,$B35*(1-Parameters!$B$58)*(1-Parameters!$B$60^('PCF decay matrix'!FV$1-'PCF decay matrix'!$A35)))</f>
        <v>2.0807154313840575</v>
      </c>
      <c r="FW35" s="4">
        <f ca="1">IF($A35&gt;FW$1,0,$B35*(1-Parameters!$B$58)*(1-Parameters!$B$60^('PCF decay matrix'!FW$1-'PCF decay matrix'!$A35)))</f>
        <v>2.0813666268791691</v>
      </c>
      <c r="FX35" s="4">
        <f ca="1">IF($A35&gt;FX$1,0,$B35*(1-Parameters!$B$58)*(1-Parameters!$B$60^('PCF decay matrix'!FX$1-'PCF decay matrix'!$A35)))</f>
        <v>2.0819968782481237</v>
      </c>
      <c r="FY35" s="4">
        <f ca="1">IF($A35&gt;FY$1,0,$B35*(1-Parameters!$B$58)*(1-Parameters!$B$60^('PCF decay matrix'!FY$1-'PCF decay matrix'!$A35)))</f>
        <v>2.0826068591080218</v>
      </c>
      <c r="FZ35" s="4">
        <f ca="1">IF($A35&gt;FZ$1,0,$B35*(1-Parameters!$B$58)*(1-Parameters!$B$60^('PCF decay matrix'!FZ$1-'PCF decay matrix'!$A35)))</f>
        <v>2.0831972214106989</v>
      </c>
      <c r="GA35" s="4">
        <f ca="1">IF($A35&gt;GA$1,0,$B35*(1-Parameters!$B$58)*(1-Parameters!$B$60^('PCF decay matrix'!GA$1-'PCF decay matrix'!$A35)))</f>
        <v>2.0837685961395396</v>
      </c>
      <c r="GB35" s="4">
        <f ca="1">IF($A35&gt;GB$1,0,$B35*(1-Parameters!$B$58)*(1-Parameters!$B$60^('PCF decay matrix'!GB$1-'PCF decay matrix'!$A35)))</f>
        <v>2.084321593983876</v>
      </c>
      <c r="GC35" s="4">
        <f ca="1">IF($A35&gt;GC$1,0,$B35*(1-Parameters!$B$58)*(1-Parameters!$B$60^('PCF decay matrix'!GC$1-'PCF decay matrix'!$A35)))</f>
        <v>2.0848568059916963</v>
      </c>
      <c r="GD35" s="4">
        <f ca="1">IF($A35&gt;GD$1,0,$B35*(1-Parameters!$B$58)*(1-Parameters!$B$60^('PCF decay matrix'!GD$1-'PCF decay matrix'!$A35)))</f>
        <v>2.0853748042013618</v>
      </c>
      <c r="GE35" s="4">
        <f ca="1">IF($A35&gt;GE$1,0,$B35*(1-Parameters!$B$58)*(1-Parameters!$B$60^('PCF decay matrix'!GE$1-'PCF decay matrix'!$A35)))</f>
        <v>2.0858761422530048</v>
      </c>
      <c r="GF35" s="4">
        <f ca="1">IF($A35&gt;GF$1,0,$B35*(1-Parameters!$B$58)*(1-Parameters!$B$60^('PCF decay matrix'!GF$1-'PCF decay matrix'!$A35)))</f>
        <v>2.0863613559802636</v>
      </c>
      <c r="GG35" s="4">
        <f ca="1">IF($A35&gt;GG$1,0,$B35*(1-Parameters!$B$58)*(1-Parameters!$B$60^('PCF decay matrix'!GG$1-'PCF decay matrix'!$A35)))</f>
        <v>2.0868309639829854</v>
      </c>
      <c r="GH35" s="4">
        <f ca="1">IF($A35&gt;GH$1,0,$B35*(1-Parameters!$B$58)*(1-Parameters!$B$60^('PCF decay matrix'!GH$1-'PCF decay matrix'!$A35)))</f>
        <v>2.0872854681815087</v>
      </c>
      <c r="GI35" s="4">
        <f ca="1">IF($A35&gt;GI$1,0,$B35*(1-Parameters!$B$58)*(1-Parameters!$B$60^('PCF decay matrix'!GI$1-'PCF decay matrix'!$A35)))</f>
        <v>2.08772535435312</v>
      </c>
      <c r="GJ35" s="4">
        <f ca="1">IF($A35&gt;GJ$1,0,$B35*(1-Parameters!$B$58)*(1-Parameters!$B$60^('PCF decay matrix'!GJ$1-'PCF decay matrix'!$A35)))</f>
        <v>2.0881510926512554</v>
      </c>
      <c r="GK35" s="4">
        <f ca="1">IF($A35&gt;GK$1,0,$B35*(1-Parameters!$B$58)*(1-Parameters!$B$60^('PCF decay matrix'!GK$1-'PCF decay matrix'!$A35)))</f>
        <v>2.0885631381080052</v>
      </c>
    </row>
    <row r="36" spans="1:193" x14ac:dyDescent="0.25">
      <c r="A36">
        <v>2044</v>
      </c>
      <c r="B36" s="20">
        <f ca="1">'PCF model'!D36</f>
        <v>3.3608500001021153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>
        <f ca="1">IF($A36&gt;AK$1,0,$B36*(1-Parameters!$B$58)*(1-Parameters!$B$60^('PCF decay matrix'!AK$1-'PCF decay matrix'!$A36)))</f>
        <v>0</v>
      </c>
      <c r="AL36">
        <f ca="1">IF($A36&gt;AL$1,0,$B36*(1-Parameters!$B$58)*(1-Parameters!$B$60^('PCF decay matrix'!AL$1-'PCF decay matrix'!$A36)))</f>
        <v>6.8174714395604463E-2</v>
      </c>
      <c r="AM36">
        <f ca="1">IF($A36&gt;AM$1,0,$B36*(1-Parameters!$B$58)*(1-Parameters!$B$60^('PCF decay matrix'!AM$1-'PCF decay matrix'!$A36)))</f>
        <v>0.13415675419548401</v>
      </c>
      <c r="AN36">
        <f ca="1">IF($A36&gt;AN$1,0,$B36*(1-Parameters!$B$58)*(1-Parameters!$B$60^('PCF decay matrix'!AN$1-'PCF decay matrix'!$A36)))</f>
        <v>0.19801664146819983</v>
      </c>
      <c r="AO36">
        <f ca="1">IF($A36&gt;AO$1,0,$B36*(1-Parameters!$B$58)*(1-Parameters!$B$60^('PCF decay matrix'!AO$1-'PCF decay matrix'!$A36)))</f>
        <v>0.25982263011075463</v>
      </c>
      <c r="AP36">
        <f ca="1">IF($A36&gt;AP$1,0,$B36*(1-Parameters!$B$58)*(1-Parameters!$B$60^('PCF decay matrix'!AP$1-'PCF decay matrix'!$A36)))</f>
        <v>0.31964077879883918</v>
      </c>
      <c r="AQ36">
        <f ca="1">IF($A36&gt;AQ$1,0,$B36*(1-Parameters!$B$58)*(1-Parameters!$B$60^('PCF decay matrix'!AQ$1-'PCF decay matrix'!$A36)))</f>
        <v>0.37753502159080904</v>
      </c>
      <c r="AR36">
        <f ca="1">IF($A36&gt;AR$1,0,$B36*(1-Parameters!$B$58)*(1-Parameters!$B$60^('PCF decay matrix'!AR$1-'PCF decay matrix'!$A36)))</f>
        <v>0.43356723626085569</v>
      </c>
      <c r="AS36">
        <f ca="1">IF($A36&gt;AS$1,0,$B36*(1-Parameters!$B$58)*(1-Parameters!$B$60^('PCF decay matrix'!AS$1-'PCF decay matrix'!$A36)))</f>
        <v>0.48779731043440866</v>
      </c>
      <c r="AT36">
        <f ca="1">IF($A36&gt;AT$1,0,$B36*(1-Parameters!$B$58)*(1-Parameters!$B$60^('PCF decay matrix'!AT$1-'PCF decay matrix'!$A36)))</f>
        <v>0.54028320559644993</v>
      </c>
      <c r="AU36">
        <f ca="1">IF($A36&gt;AU$1,0,$B36*(1-Parameters!$B$58)*(1-Parameters!$B$60^('PCF decay matrix'!AU$1-'PCF decay matrix'!$A36)))</f>
        <v>0.59108101904115717</v>
      </c>
      <c r="AV36">
        <f ca="1">IF($A36&gt;AV$1,0,$B36*(1-Parameters!$B$58)*(1-Parameters!$B$60^('PCF decay matrix'!AV$1-'PCF decay matrix'!$A36)))</f>
        <v>0.64024504382908687</v>
      </c>
      <c r="AW36">
        <f ca="1">IF($A36&gt;AW$1,0,$B36*(1-Parameters!$B$58)*(1-Parameters!$B$60^('PCF decay matrix'!AW$1-'PCF decay matrix'!$A36)))</f>
        <v>0.68782782681597987</v>
      </c>
      <c r="AX36">
        <f ca="1">IF($A36&gt;AX$1,0,$B36*(1-Parameters!$B$58)*(1-Parameters!$B$60^('PCF decay matrix'!AX$1-'PCF decay matrix'!$A36)))</f>
        <v>0.73388022481520954</v>
      </c>
      <c r="AY36">
        <f ca="1">IF($A36&gt;AY$1,0,$B36*(1-Parameters!$B$58)*(1-Parameters!$B$60^('PCF decay matrix'!AY$1-'PCF decay matrix'!$A36)))</f>
        <v>0.77845145895390377</v>
      </c>
      <c r="AZ36">
        <f ca="1">IF($A36&gt;AZ$1,0,$B36*(1-Parameters!$B$58)*(1-Parameters!$B$60^('PCF decay matrix'!AZ$1-'PCF decay matrix'!$A36)))</f>
        <v>0.82158916728082987</v>
      </c>
      <c r="BA36">
        <f ca="1">IF($A36&gt;BA$1,0,$B36*(1-Parameters!$B$58)*(1-Parameters!$B$60^('PCF decay matrix'!BA$1-'PCF decay matrix'!$A36)))</f>
        <v>0.86333945568227755</v>
      </c>
      <c r="BB36">
        <f ca="1">IF($A36&gt;BB$1,0,$B36*(1-Parameters!$B$58)*(1-Parameters!$B$60^('PCF decay matrix'!BB$1-'PCF decay matrix'!$A36)))</f>
        <v>0.90374694716035542</v>
      </c>
      <c r="BC36">
        <f ca="1">IF($A36&gt;BC$1,0,$B36*(1-Parameters!$B$58)*(1-Parameters!$B$60^('PCF decay matrix'!BC$1-'PCF decay matrix'!$A36)))</f>
        <v>0.94285482952636845</v>
      </c>
      <c r="BD36">
        <f ca="1">IF($A36&gt;BD$1,0,$B36*(1-Parameters!$B$58)*(1-Parameters!$B$60^('PCF decay matrix'!BD$1-'PCF decay matrix'!$A36)))</f>
        <v>0.98070490156025514</v>
      </c>
      <c r="BE36">
        <f ca="1">IF($A36&gt;BE$1,0,$B36*(1-Parameters!$B$58)*(1-Parameters!$B$60^('PCF decay matrix'!BE$1-'PCF decay matrix'!$A36)))</f>
        <v>1.0173376176854179</v>
      </c>
      <c r="BF36">
        <f ca="1">IF($A36&gt;BF$1,0,$B36*(1-Parameters!$B$58)*(1-Parameters!$B$60^('PCF decay matrix'!BF$1-'PCF decay matrix'!$A36)))</f>
        <v>1.0527921312066952</v>
      </c>
      <c r="BG36">
        <f ca="1">IF($A36&gt;BG$1,0,$B36*(1-Parameters!$B$58)*(1-Parameters!$B$60^('PCF decay matrix'!BG$1-'PCF decay matrix'!$A36)))</f>
        <v>1.0871063361576898</v>
      </c>
      <c r="BH36">
        <f ca="1">IF($A36&gt;BH$1,0,$B36*(1-Parameters!$B$58)*(1-Parameters!$B$60^('PCF decay matrix'!BH$1-'PCF decay matrix'!$A36)))</f>
        <v>1.120316907802178</v>
      </c>
      <c r="BI36">
        <f ca="1">IF($A36&gt;BI$1,0,$B36*(1-Parameters!$B$58)*(1-Parameters!$B$60^('PCF decay matrix'!BI$1-'PCF decay matrix'!$A36)))</f>
        <v>1.1524593418328903</v>
      </c>
      <c r="BJ36">
        <f ca="1">IF($A36&gt;BJ$1,0,$B36*(1-Parameters!$B$58)*(1-Parameters!$B$60^('PCF decay matrix'!BJ$1-'PCF decay matrix'!$A36)))</f>
        <v>1.1835679923095579</v>
      </c>
      <c r="BK36">
        <f ca="1">IF($A36&gt;BK$1,0,$B36*(1-Parameters!$B$58)*(1-Parameters!$B$60^('PCF decay matrix'!BK$1-'PCF decay matrix'!$A36)))</f>
        <v>1.2136761083767715</v>
      </c>
      <c r="BL36">
        <f ca="1">IF($A36&gt;BL$1,0,$B36*(1-Parameters!$B$58)*(1-Parameters!$B$60^('PCF decay matrix'!BL$1-'PCF decay matrix'!$A36)))</f>
        <v>1.242815869800904</v>
      </c>
      <c r="BM36">
        <f ca="1">IF($A36&gt;BM$1,0,$B36*(1-Parameters!$B$58)*(1-Parameters!$B$60^('PCF decay matrix'!BM$1-'PCF decay matrix'!$A36)))</f>
        <v>1.2710184213640694</v>
      </c>
      <c r="BN36">
        <f ca="1">IF($A36&gt;BN$1,0,$B36*(1-Parameters!$B$58)*(1-Parameters!$B$60^('PCF decay matrix'!BN$1-'PCF decay matrix'!$A36)))</f>
        <v>1.2983139061518854</v>
      </c>
      <c r="BO36">
        <f ca="1">IF($A36&gt;BO$1,0,$B36*(1-Parameters!$B$58)*(1-Parameters!$B$60^('PCF decay matrix'!BO$1-'PCF decay matrix'!$A36)))</f>
        <v>1.3247314977706166</v>
      </c>
      <c r="BP36">
        <f ca="1">IF($A36&gt;BP$1,0,$B36*(1-Parameters!$B$58)*(1-Parameters!$B$60^('PCF decay matrix'!BP$1-'PCF decay matrix'!$A36)))</f>
        <v>1.350299431528128</v>
      </c>
      <c r="BQ36">
        <f ca="1">IF($A36&gt;BQ$1,0,$B36*(1-Parameters!$B$58)*(1-Parameters!$B$60^('PCF decay matrix'!BQ$1-'PCF decay matrix'!$A36)))</f>
        <v>1.3750450346119829</v>
      </c>
      <c r="BR36">
        <f ca="1">IF($A36&gt;BR$1,0,$B36*(1-Parameters!$B$58)*(1-Parameters!$B$60^('PCF decay matrix'!BR$1-'PCF decay matrix'!$A36)))</f>
        <v>1.3989947552969324</v>
      </c>
      <c r="BS36">
        <f ca="1">IF($A36&gt;BS$1,0,$B36*(1-Parameters!$B$58)*(1-Parameters!$B$60^('PCF decay matrix'!BS$1-'PCF decay matrix'!$A36)))</f>
        <v>1.4221741912130179</v>
      </c>
      <c r="BT36">
        <f ca="1">IF($A36&gt;BT$1,0,$B36*(1-Parameters!$B$58)*(1-Parameters!$B$60^('PCF decay matrix'!BT$1-'PCF decay matrix'!$A36)))</f>
        <v>1.4446081167044977</v>
      </c>
      <c r="BU36">
        <f ca="1">IF($A36&gt;BU$1,0,$B36*(1-Parameters!$B$58)*(1-Parameters!$B$60^('PCF decay matrix'!BU$1-'PCF decay matrix'!$A36)))</f>
        <v>1.4663205093088416</v>
      </c>
      <c r="BV36">
        <f ca="1">IF($A36&gt;BV$1,0,$B36*(1-Parameters!$B$58)*(1-Parameters!$B$60^('PCF decay matrix'!BV$1-'PCF decay matrix'!$A36)))</f>
        <v>1.4873345753840896</v>
      </c>
      <c r="BW36">
        <f ca="1">IF($A36&gt;BW$1,0,$B36*(1-Parameters!$B$58)*(1-Parameters!$B$60^('PCF decay matrix'!BW$1-'PCF decay matrix'!$A36)))</f>
        <v>1.507672774911974</v>
      </c>
      <c r="BX36">
        <f ca="1">IF($A36&gt;BX$1,0,$B36*(1-Parameters!$B$58)*(1-Parameters!$B$60^('PCF decay matrix'!BX$1-'PCF decay matrix'!$A36)))</f>
        <v>1.5273568455033031</v>
      </c>
      <c r="BY36">
        <f ca="1">IF($A36&gt;BY$1,0,$B36*(1-Parameters!$B$58)*(1-Parameters!$B$60^('PCF decay matrix'!BY$1-'PCF decay matrix'!$A36)))</f>
        <v>1.546407825631273</v>
      </c>
      <c r="BZ36">
        <f ca="1">IF($A36&gt;BZ$1,0,$B36*(1-Parameters!$B$58)*(1-Parameters!$B$60^('PCF decay matrix'!BZ$1-'PCF decay matrix'!$A36)))</f>
        <v>1.5648460771175379</v>
      </c>
      <c r="CA36">
        <f ca="1">IF($A36&gt;CA$1,0,$B36*(1-Parameters!$B$58)*(1-Parameters!$B$60^('PCF decay matrix'!CA$1-'PCF decay matrix'!$A36)))</f>
        <v>1.5826913068950659</v>
      </c>
      <c r="CB36">
        <f ca="1">IF($A36&gt;CB$1,0,$B36*(1-Parameters!$B$58)*(1-Parameters!$B$60^('PCF decay matrix'!CB$1-'PCF decay matrix'!$A36)))</f>
        <v>1.5999625880710497</v>
      </c>
      <c r="CC36">
        <f ca="1">IF($A36&gt;CC$1,0,$B36*(1-Parameters!$B$58)*(1-Parameters!$B$60^('PCF decay matrix'!CC$1-'PCF decay matrix'!$A36)))</f>
        <v>1.6166783803123759</v>
      </c>
      <c r="CD36">
        <f ca="1">IF($A36&gt;CD$1,0,$B36*(1-Parameters!$B$58)*(1-Parameters!$B$60^('PCF decay matrix'!CD$1-'PCF decay matrix'!$A36)))</f>
        <v>1.6328565495754477</v>
      </c>
      <c r="CE36">
        <f ca="1">IF($A36&gt;CE$1,0,$B36*(1-Parameters!$B$58)*(1-Parameters!$B$60^('PCF decay matrix'!CE$1-'PCF decay matrix'!$A36)))</f>
        <v>1.6485143872014465</v>
      </c>
      <c r="CF36">
        <f ca="1">IF($A36&gt;CF$1,0,$B36*(1-Parameters!$B$58)*(1-Parameters!$B$60^('PCF decay matrix'!CF$1-'PCF decay matrix'!$A36)))</f>
        <v>1.6636686283974362</v>
      </c>
      <c r="CG36">
        <f ca="1">IF($A36&gt;CG$1,0,$B36*(1-Parameters!$B$58)*(1-Parameters!$B$60^('PCF decay matrix'!CG$1-'PCF decay matrix'!$A36)))</f>
        <v>1.6783354701230722</v>
      </c>
      <c r="CH36">
        <f ca="1">IF($A36&gt;CH$1,0,$B36*(1-Parameters!$B$58)*(1-Parameters!$B$60^('PCF decay matrix'!CH$1-'PCF decay matrix'!$A36)))</f>
        <v>1.6925305884020252</v>
      </c>
      <c r="CI36">
        <f ca="1">IF($A36&gt;CI$1,0,$B36*(1-Parameters!$B$58)*(1-Parameters!$B$60^('PCF decay matrix'!CI$1-'PCF decay matrix'!$A36)))</f>
        <v>1.706269155076626</v>
      </c>
      <c r="CJ36">
        <f ca="1">IF($A36&gt;CJ$1,0,$B36*(1-Parameters!$B$58)*(1-Parameters!$B$60^('PCF decay matrix'!CJ$1-'PCF decay matrix'!$A36)))</f>
        <v>1.7195658540236372</v>
      </c>
      <c r="CK36">
        <f ca="1">IF($A36&gt;CK$1,0,$B36*(1-Parameters!$B$58)*(1-Parameters!$B$60^('PCF decay matrix'!CK$1-'PCF decay matrix'!$A36)))</f>
        <v>1.7324348968484835</v>
      </c>
      <c r="CL36">
        <f ca="1">IF($A36&gt;CL$1,0,$B36*(1-Parameters!$B$58)*(1-Parameters!$B$60^('PCF decay matrix'!CL$1-'PCF decay matrix'!$A36)))</f>
        <v>1.7448900380747165</v>
      </c>
      <c r="CM36">
        <f ca="1">IF($A36&gt;CM$1,0,$B36*(1-Parameters!$B$58)*(1-Parameters!$B$60^('PCF decay matrix'!CM$1-'PCF decay matrix'!$A36)))</f>
        <v>1.7569445898449463</v>
      </c>
      <c r="CN36">
        <f ca="1">IF($A36&gt;CN$1,0,$B36*(1-Parameters!$B$58)*(1-Parameters!$B$60^('PCF decay matrix'!CN$1-'PCF decay matrix'!$A36)))</f>
        <v>1.7686114361489522</v>
      </c>
      <c r="CO36">
        <f ca="1">IF($A36&gt;CO$1,0,$B36*(1-Parameters!$B$58)*(1-Parameters!$B$60^('PCF decay matrix'!CO$1-'PCF decay matrix'!$A36)))</f>
        <v>1.7799030465941821</v>
      </c>
      <c r="CP36" s="4">
        <f ca="1">IF($A36&gt;CP$1,0,$B36*(1-Parameters!$B$58)*(1-Parameters!$B$60^('PCF decay matrix'!CP$1-'PCF decay matrix'!$A36)))</f>
        <v>1.7908314897333577</v>
      </c>
      <c r="CQ36" s="4">
        <f ca="1">IF($A36&gt;CQ$1,0,$B36*(1-Parameters!$B$58)*(1-Parameters!$B$60^('PCF decay matrix'!CQ$1-'PCF decay matrix'!$A36)))</f>
        <v>1.8014084459634274</v>
      </c>
      <c r="CR36" s="4">
        <f ca="1">IF($A36&gt;CR$1,0,$B36*(1-Parameters!$B$58)*(1-Parameters!$B$60^('PCF decay matrix'!CR$1-'PCF decay matrix'!$A36)))</f>
        <v>1.8116452200096571</v>
      </c>
      <c r="CS36" s="4">
        <f ca="1">IF($A36&gt;CS$1,0,$B36*(1-Parameters!$B$58)*(1-Parameters!$B$60^('PCF decay matrix'!CS$1-'PCF decay matrix'!$A36)))</f>
        <v>1.8215527530082003</v>
      </c>
      <c r="CT36" s="4">
        <f ca="1">IF($A36&gt;CT$1,0,$B36*(1-Parameters!$B$58)*(1-Parameters!$B$60^('PCF decay matrix'!CT$1-'PCF decay matrix'!$A36)))</f>
        <v>1.8311416342000608</v>
      </c>
      <c r="CU36" s="4">
        <f ca="1">IF($A36&gt;CU$1,0,$B36*(1-Parameters!$B$58)*(1-Parameters!$B$60^('PCF decay matrix'!CU$1-'PCF decay matrix'!$A36)))</f>
        <v>1.8404221122489497</v>
      </c>
      <c r="CV36" s="4">
        <f ca="1">IF($A36&gt;CV$1,0,$B36*(1-Parameters!$B$58)*(1-Parameters!$B$60^('PCF decay matrix'!CV$1-'PCF decay matrix'!$A36)))</f>
        <v>1.8494041061951272</v>
      </c>
      <c r="CW36" s="4">
        <f ca="1">IF($A36&gt;CW$1,0,$B36*(1-Parameters!$B$58)*(1-Parameters!$B$60^('PCF decay matrix'!CW$1-'PCF decay matrix'!$A36)))</f>
        <v>1.8580972160569436</v>
      </c>
      <c r="CX36" s="4">
        <f ca="1">IF($A36&gt;CX$1,0,$B36*(1-Parameters!$B$58)*(1-Parameters!$B$60^('PCF decay matrix'!CX$1-'PCF decay matrix'!$A36)))</f>
        <v>1.8665107330914072</v>
      </c>
      <c r="CY36" s="4">
        <f ca="1">IF($A36&gt;CY$1,0,$B36*(1-Parameters!$B$58)*(1-Parameters!$B$60^('PCF decay matrix'!CY$1-'PCF decay matrix'!$A36)))</f>
        <v>1.8746536497247437</v>
      </c>
      <c r="CZ36" s="4">
        <f ca="1">IF($A36&gt;CZ$1,0,$B36*(1-Parameters!$B$58)*(1-Parameters!$B$60^('PCF decay matrix'!CZ$1-'PCF decay matrix'!$A36)))</f>
        <v>1.882534669163566</v>
      </c>
      <c r="DA36" s="4">
        <f ca="1">IF($A36&gt;DA$1,0,$B36*(1-Parameters!$B$58)*(1-Parameters!$B$60^('PCF decay matrix'!DA$1-'PCF decay matrix'!$A36)))</f>
        <v>1.8901622146969219</v>
      </c>
      <c r="DB36" s="4">
        <f ca="1">IF($A36&gt;DB$1,0,$B36*(1-Parameters!$B$58)*(1-Parameters!$B$60^('PCF decay matrix'!DB$1-'PCF decay matrix'!$A36)))</f>
        <v>1.8975444386991644</v>
      </c>
      <c r="DC36" s="4">
        <f ca="1">IF($A36&gt;DC$1,0,$B36*(1-Parameters!$B$58)*(1-Parameters!$B$60^('PCF decay matrix'!DC$1-'PCF decay matrix'!$A36)))</f>
        <v>1.9046892313432686</v>
      </c>
      <c r="DD36" s="4">
        <f ca="1">IF($A36&gt;DD$1,0,$B36*(1-Parameters!$B$58)*(1-Parameters!$B$60^('PCF decay matrix'!DD$1-'PCF decay matrix'!$A36)))</f>
        <v>1.9116042290339015</v>
      </c>
      <c r="DE36" s="4">
        <f ca="1">IF($A36&gt;DE$1,0,$B36*(1-Parameters!$B$58)*(1-Parameters!$B$60^('PCF decay matrix'!DE$1-'PCF decay matrix'!$A36)))</f>
        <v>1.9182968225692667</v>
      </c>
      <c r="DF36" s="4">
        <f ca="1">IF($A36&gt;DF$1,0,$B36*(1-Parameters!$B$58)*(1-Parameters!$B$60^('PCF decay matrix'!DF$1-'PCF decay matrix'!$A36)))</f>
        <v>1.9247741650404422</v>
      </c>
      <c r="DG36" s="4">
        <f ca="1">IF($A36&gt;DG$1,0,$B36*(1-Parameters!$B$58)*(1-Parameters!$B$60^('PCF decay matrix'!DG$1-'PCF decay matrix'!$A36)))</f>
        <v>1.9310431794766523</v>
      </c>
      <c r="DH36" s="4">
        <f ca="1">IF($A36&gt;DH$1,0,$B36*(1-Parameters!$B$58)*(1-Parameters!$B$60^('PCF decay matrix'!DH$1-'PCF decay matrix'!$A36)))</f>
        <v>1.9371105662446519</v>
      </c>
      <c r="DI36" s="4">
        <f ca="1">IF($A36&gt;DI$1,0,$B36*(1-Parameters!$B$58)*(1-Parameters!$B$60^('PCF decay matrix'!DI$1-'PCF decay matrix'!$A36)))</f>
        <v>1.9429828102101245</v>
      </c>
      <c r="DJ36" s="4">
        <f ca="1">IF($A36&gt;DJ$1,0,$B36*(1-Parameters!$B$58)*(1-Parameters!$B$60^('PCF decay matrix'!DJ$1-'PCF decay matrix'!$A36)))</f>
        <v>1.948666187668753</v>
      </c>
      <c r="DK36" s="4">
        <f ca="1">IF($A36&gt;DK$1,0,$B36*(1-Parameters!$B$58)*(1-Parameters!$B$60^('PCF decay matrix'!DK$1-'PCF decay matrix'!$A36)))</f>
        <v>1.9541667730543684</v>
      </c>
      <c r="DL36" s="4">
        <f ca="1">IF($A36&gt;DL$1,0,$B36*(1-Parameters!$B$58)*(1-Parameters!$B$60^('PCF decay matrix'!DL$1-'PCF decay matrix'!$A36)))</f>
        <v>1.9594904454313473</v>
      </c>
      <c r="DM36" s="4">
        <f ca="1">IF($A36&gt;DM$1,0,$B36*(1-Parameters!$B$58)*(1-Parameters!$B$60^('PCF decay matrix'!DM$1-'PCF decay matrix'!$A36)))</f>
        <v>1.9646428947781978</v>
      </c>
      <c r="DN36" s="4">
        <f ca="1">IF($A36&gt;DN$1,0,$B36*(1-Parameters!$B$58)*(1-Parameters!$B$60^('PCF decay matrix'!DN$1-'PCF decay matrix'!$A36)))</f>
        <v>1.9696296280690477</v>
      </c>
      <c r="DO36" s="4">
        <f ca="1">IF($A36&gt;DO$1,0,$B36*(1-Parameters!$B$58)*(1-Parameters!$B$60^('PCF decay matrix'!DO$1-'PCF decay matrix'!$A36)))</f>
        <v>1.9744559751595383</v>
      </c>
      <c r="DP36" s="4">
        <f ca="1">IF($A36&gt;DP$1,0,$B36*(1-Parameters!$B$58)*(1-Parameters!$B$60^('PCF decay matrix'!DP$1-'PCF decay matrix'!$A36)))</f>
        <v>1.9791270944834105</v>
      </c>
      <c r="DQ36" s="4">
        <f ca="1">IF($A36&gt;DQ$1,0,$B36*(1-Parameters!$B$58)*(1-Parameters!$B$60^('PCF decay matrix'!DQ$1-'PCF decay matrix'!$A36)))</f>
        <v>1.983647978565876</v>
      </c>
      <c r="DR36" s="4">
        <f ca="1">IF($A36&gt;DR$1,0,$B36*(1-Parameters!$B$58)*(1-Parameters!$B$60^('PCF decay matrix'!DR$1-'PCF decay matrix'!$A36)))</f>
        <v>1.9880234593596631</v>
      </c>
      <c r="DS36" s="4">
        <f ca="1">IF($A36&gt;DS$1,0,$B36*(1-Parameters!$B$58)*(1-Parameters!$B$60^('PCF decay matrix'!DS$1-'PCF decay matrix'!$A36)))</f>
        <v>1.9922582134094415</v>
      </c>
      <c r="DT36" s="4">
        <f ca="1">IF($A36&gt;DT$1,0,$B36*(1-Parameters!$B$58)*(1-Parameters!$B$60^('PCF decay matrix'!DT$1-'PCF decay matrix'!$A36)))</f>
        <v>1.9963567668501463</v>
      </c>
      <c r="DU36" s="4">
        <f ca="1">IF($A36&gt;DU$1,0,$B36*(1-Parameters!$B$58)*(1-Parameters!$B$60^('PCF decay matrix'!DU$1-'PCF decay matrix'!$A36)))</f>
        <v>2.0003235002445434</v>
      </c>
      <c r="DV36" s="4">
        <f ca="1">IF($A36&gt;DV$1,0,$B36*(1-Parameters!$B$58)*(1-Parameters!$B$60^('PCF decay matrix'!DV$1-'PCF decay matrix'!$A36)))</f>
        <v>2.0041626532652046</v>
      </c>
      <c r="DW36" s="4">
        <f ca="1">IF($A36&gt;DW$1,0,$B36*(1-Parameters!$B$58)*(1-Parameters!$B$60^('PCF decay matrix'!DW$1-'PCF decay matrix'!$A36)))</f>
        <v>2.0078783292259015</v>
      </c>
      <c r="DX36" s="4">
        <f ca="1">IF($A36&gt;DX$1,0,$B36*(1-Parameters!$B$58)*(1-Parameters!$B$60^('PCF decay matrix'!DX$1-'PCF decay matrix'!$A36)))</f>
        <v>2.0114744994672531</v>
      </c>
      <c r="DY36" s="4">
        <f ca="1">IF($A36&gt;DY$1,0,$B36*(1-Parameters!$B$58)*(1-Parameters!$B$60^('PCF decay matrix'!DY$1-'PCF decay matrix'!$A36)))</f>
        <v>2.0149550076013267</v>
      </c>
      <c r="DZ36" s="4">
        <f ca="1">IF($A36&gt;DZ$1,0,$B36*(1-Parameters!$B$58)*(1-Parameters!$B$60^('PCF decay matrix'!DZ$1-'PCF decay matrix'!$A36)))</f>
        <v>2.0183235736197127</v>
      </c>
      <c r="EA36" s="4">
        <f ca="1">IF($A36&gt;EA$1,0,$B36*(1-Parameters!$B$58)*(1-Parameters!$B$60^('PCF decay matrix'!EA$1-'PCF decay matrix'!$A36)))</f>
        <v>2.0215837978694831</v>
      </c>
      <c r="EB36" s="4">
        <f ca="1">IF($A36&gt;EB$1,0,$B36*(1-Parameters!$B$58)*(1-Parameters!$B$60^('PCF decay matrix'!EB$1-'PCF decay matrix'!$A36)))</f>
        <v>2.0247391649012623</v>
      </c>
      <c r="EC36" s="4">
        <f ca="1">IF($A36&gt;EC$1,0,$B36*(1-Parameters!$B$58)*(1-Parameters!$B$60^('PCF decay matrix'!EC$1-'PCF decay matrix'!$A36)))</f>
        <v>2.0277930471935437</v>
      </c>
      <c r="ED36" s="4">
        <f ca="1">IF($A36&gt;ED$1,0,$B36*(1-Parameters!$B$58)*(1-Parameters!$B$60^('PCF decay matrix'!ED$1-'PCF decay matrix'!$A36)))</f>
        <v>2.0307487087572169</v>
      </c>
      <c r="EE36" s="4">
        <f ca="1">IF($A36&gt;EE$1,0,$B36*(1-Parameters!$B$58)*(1-Parameters!$B$60^('PCF decay matrix'!EE$1-'PCF decay matrix'!$A36)))</f>
        <v>2.0336093086241642</v>
      </c>
      <c r="EF36" s="4">
        <f ca="1">IF($A36&gt;EF$1,0,$B36*(1-Parameters!$B$58)*(1-Parameters!$B$60^('PCF decay matrix'!EF$1-'PCF decay matrix'!$A36)))</f>
        <v>2.0363779042236585</v>
      </c>
      <c r="EG36" s="4">
        <f ca="1">IF($A36&gt;EG$1,0,$B36*(1-Parameters!$B$58)*(1-Parameters!$B$60^('PCF decay matrix'!EG$1-'PCF decay matrix'!$A36)))</f>
        <v>2.0390574546501634</v>
      </c>
      <c r="EH36" s="4">
        <f ca="1">IF($A36&gt;EH$1,0,$B36*(1-Parameters!$B$58)*(1-Parameters!$B$60^('PCF decay matrix'!EH$1-'PCF decay matrix'!$A36)))</f>
        <v>2.0416508238260356</v>
      </c>
      <c r="EI36" s="4">
        <f ca="1">IF($A36&gt;EI$1,0,$B36*(1-Parameters!$B$58)*(1-Parameters!$B$60^('PCF decay matrix'!EI$1-'PCF decay matrix'!$A36)))</f>
        <v>2.0441607835625035</v>
      </c>
      <c r="EJ36" s="4">
        <f ca="1">IF($A36&gt;EJ$1,0,$B36*(1-Parameters!$B$58)*(1-Parameters!$B$60^('PCF decay matrix'!EJ$1-'PCF decay matrix'!$A36)))</f>
        <v>2.0465900165222006</v>
      </c>
      <c r="EK36" s="4">
        <f ca="1">IF($A36&gt;EK$1,0,$B36*(1-Parameters!$B$58)*(1-Parameters!$B$60^('PCF decay matrix'!EK$1-'PCF decay matrix'!$A36)))</f>
        <v>2.0489411190864124</v>
      </c>
      <c r="EL36" s="4">
        <f ca="1">IF($A36&gt;EL$1,0,$B36*(1-Parameters!$B$58)*(1-Parameters!$B$60^('PCF decay matrix'!EL$1-'PCF decay matrix'!$A36)))</f>
        <v>2.0512166041301074</v>
      </c>
      <c r="EM36" s="4">
        <f ca="1">IF($A36&gt;EM$1,0,$B36*(1-Parameters!$B$58)*(1-Parameters!$B$60^('PCF decay matrix'!EM$1-'PCF decay matrix'!$A36)))</f>
        <v>2.0534189037077182</v>
      </c>
      <c r="EN36" s="4">
        <f ca="1">IF($A36&gt;EN$1,0,$B36*(1-Parameters!$B$58)*(1-Parameters!$B$60^('PCF decay matrix'!EN$1-'PCF decay matrix'!$A36)))</f>
        <v>2.055550371652533</v>
      </c>
      <c r="EO36" s="4">
        <f ca="1">IF($A36&gt;EO$1,0,$B36*(1-Parameters!$B$58)*(1-Parameters!$B$60^('PCF decay matrix'!EO$1-'PCF decay matrix'!$A36)))</f>
        <v>2.0576132860924945</v>
      </c>
      <c r="EP36" s="4">
        <f ca="1">IF($A36&gt;EP$1,0,$B36*(1-Parameters!$B$58)*(1-Parameters!$B$60^('PCF decay matrix'!EP$1-'PCF decay matrix'!$A36)))</f>
        <v>2.0596098518850763</v>
      </c>
      <c r="EQ36" s="4">
        <f ca="1">IF($A36&gt;EQ$1,0,$B36*(1-Parameters!$B$58)*(1-Parameters!$B$60^('PCF decay matrix'!EQ$1-'PCF decay matrix'!$A36)))</f>
        <v>2.0615422029738504</v>
      </c>
      <c r="ER36" s="4">
        <f ca="1">IF($A36&gt;ER$1,0,$B36*(1-Parameters!$B$58)*(1-Parameters!$B$60^('PCF decay matrix'!ER$1-'PCF decay matrix'!$A36)))</f>
        <v>2.0634124046692617</v>
      </c>
      <c r="ES36" s="4">
        <f ca="1">IF($A36&gt;ES$1,0,$B36*(1-Parameters!$B$58)*(1-Parameters!$B$60^('PCF decay matrix'!ES$1-'PCF decay matrix'!$A36)))</f>
        <v>2.0652224558560452</v>
      </c>
      <c r="ET36" s="4">
        <f ca="1">IF($A36&gt;ET$1,0,$B36*(1-Parameters!$B$58)*(1-Parameters!$B$60^('PCF decay matrix'!ET$1-'PCF decay matrix'!$A36)))</f>
        <v>2.0669742911296511</v>
      </c>
      <c r="EU36" s="4">
        <f ca="1">IF($A36&gt;EU$1,0,$B36*(1-Parameters!$B$58)*(1-Parameters!$B$60^('PCF decay matrix'!EU$1-'PCF decay matrix'!$A36)))</f>
        <v>2.0686697828639491</v>
      </c>
      <c r="EV36" s="4">
        <f ca="1">IF($A36&gt;EV$1,0,$B36*(1-Parameters!$B$58)*(1-Parameters!$B$60^('PCF decay matrix'!EV$1-'PCF decay matrix'!$A36)))</f>
        <v>2.0703107432124388</v>
      </c>
      <c r="EW36" s="4">
        <f ca="1">IF($A36&gt;EW$1,0,$B36*(1-Parameters!$B$58)*(1-Parameters!$B$60^('PCF decay matrix'!EW$1-'PCF decay matrix'!$A36)))</f>
        <v>2.0718989260450913</v>
      </c>
      <c r="EX36" s="4">
        <f ca="1">IF($A36&gt;EX$1,0,$B36*(1-Parameters!$B$58)*(1-Parameters!$B$60^('PCF decay matrix'!EX$1-'PCF decay matrix'!$A36)))</f>
        <v>2.0734360288228966</v>
      </c>
      <c r="EY36" s="4">
        <f ca="1">IF($A36&gt;EY$1,0,$B36*(1-Parameters!$B$58)*(1-Parameters!$B$60^('PCF decay matrix'!EY$1-'PCF decay matrix'!$A36)))</f>
        <v>2.0749236944121225</v>
      </c>
      <c r="EZ36" s="4">
        <f ca="1">IF($A36&gt;EZ$1,0,$B36*(1-Parameters!$B$58)*(1-Parameters!$B$60^('PCF decay matrix'!EZ$1-'PCF decay matrix'!$A36)))</f>
        <v>2.076363512840222</v>
      </c>
      <c r="FA36" s="4">
        <f ca="1">IF($A36&gt;FA$1,0,$B36*(1-Parameters!$B$58)*(1-Parameters!$B$60^('PCF decay matrix'!FA$1-'PCF decay matrix'!$A36)))</f>
        <v>2.0777570229952658</v>
      </c>
      <c r="FB36" s="4">
        <f ca="1">IF($A36&gt;FB$1,0,$B36*(1-Parameters!$B$58)*(1-Parameters!$B$60^('PCF decay matrix'!FB$1-'PCF decay matrix'!$A36)))</f>
        <v>2.0791057142707152</v>
      </c>
      <c r="FC36" s="4">
        <f ca="1">IF($A36&gt;FC$1,0,$B36*(1-Parameters!$B$58)*(1-Parameters!$B$60^('PCF decay matrix'!FC$1-'PCF decay matrix'!$A36)))</f>
        <v>2.0804110281572989</v>
      </c>
      <c r="FD36" s="4">
        <f ca="1">IF($A36&gt;FD$1,0,$B36*(1-Parameters!$B$58)*(1-Parameters!$B$60^('PCF decay matrix'!FD$1-'PCF decay matrix'!$A36)))</f>
        <v>2.0816743597836869</v>
      </c>
      <c r="FE36" s="4">
        <f ca="1">IF($A36&gt;FE$1,0,$B36*(1-Parameters!$B$58)*(1-Parameters!$B$60^('PCF decay matrix'!FE$1-'PCF decay matrix'!$A36)))</f>
        <v>2.0828970594076126</v>
      </c>
      <c r="FF36" s="4">
        <f ca="1">IF($A36&gt;FF$1,0,$B36*(1-Parameters!$B$58)*(1-Parameters!$B$60^('PCF decay matrix'!FF$1-'PCF decay matrix'!$A36)))</f>
        <v>2.0840804338590404</v>
      </c>
      <c r="FG36" s="4">
        <f ca="1">IF($A36&gt;FG$1,0,$B36*(1-Parameters!$B$58)*(1-Parameters!$B$60^('PCF decay matrix'!FG$1-'PCF decay matrix'!$A36)))</f>
        <v>2.0852257479369141</v>
      </c>
      <c r="FH36" s="4">
        <f ca="1">IF($A36&gt;FH$1,0,$B36*(1-Parameters!$B$58)*(1-Parameters!$B$60^('PCF decay matrix'!FH$1-'PCF decay matrix'!$A36)))</f>
        <v>2.0863342257609809</v>
      </c>
      <c r="FI36" s="4">
        <f ca="1">IF($A36&gt;FI$1,0,$B36*(1-Parameters!$B$58)*(1-Parameters!$B$60^('PCF decay matrix'!FI$1-'PCF decay matrix'!$A36)))</f>
        <v>2.0874070520801413</v>
      </c>
      <c r="FJ36" s="4">
        <f ca="1">IF($A36&gt;FJ$1,0,$B36*(1-Parameters!$B$58)*(1-Parameters!$B$60^('PCF decay matrix'!FJ$1-'PCF decay matrix'!$A36)))</f>
        <v>2.088445373538717</v>
      </c>
      <c r="FK36" s="4">
        <f ca="1">IF($A36&gt;FK$1,0,$B36*(1-Parameters!$B$58)*(1-Parameters!$B$60^('PCF decay matrix'!FK$1-'PCF decay matrix'!$A36)))</f>
        <v>2.0894502999019902</v>
      </c>
      <c r="FL36" s="4">
        <f ca="1">IF($A36&gt;FL$1,0,$B36*(1-Parameters!$B$58)*(1-Parameters!$B$60^('PCF decay matrix'!FL$1-'PCF decay matrix'!$A36)))</f>
        <v>2.0904229052423329</v>
      </c>
      <c r="FM36" s="4">
        <f ca="1">IF($A36&gt;FM$1,0,$B36*(1-Parameters!$B$58)*(1-Parameters!$B$60^('PCF decay matrix'!FM$1-'PCF decay matrix'!$A36)))</f>
        <v>2.0913642290871768</v>
      </c>
      <c r="FN36" s="4">
        <f ca="1">IF($A36&gt;FN$1,0,$B36*(1-Parameters!$B$58)*(1-Parameters!$B$60^('PCF decay matrix'!FN$1-'PCF decay matrix'!$A36)))</f>
        <v>2.0922752775300744</v>
      </c>
      <c r="FO36" s="4">
        <f ca="1">IF($A36&gt;FO$1,0,$B36*(1-Parameters!$B$58)*(1-Parameters!$B$60^('PCF decay matrix'!FO$1-'PCF decay matrix'!$A36)))</f>
        <v>2.0931570243060134</v>
      </c>
      <c r="FP36" s="4">
        <f ca="1">IF($A36&gt;FP$1,0,$B36*(1-Parameters!$B$58)*(1-Parameters!$B$60^('PCF decay matrix'!FP$1-'PCF decay matrix'!$A36)))</f>
        <v>2.0940104118321541</v>
      </c>
      <c r="FQ36" s="4">
        <f ca="1">IF($A36&gt;FQ$1,0,$B36*(1-Parameters!$B$58)*(1-Parameters!$B$60^('PCF decay matrix'!FQ$1-'PCF decay matrix'!$A36)))</f>
        <v>2.0948363522150912</v>
      </c>
      <c r="FR36" s="4">
        <f ca="1">IF($A36&gt;FR$1,0,$B36*(1-Parameters!$B$58)*(1-Parameters!$B$60^('PCF decay matrix'!FR$1-'PCF decay matrix'!$A36)))</f>
        <v>2.0956357282257194</v>
      </c>
      <c r="FS36" s="4">
        <f ca="1">IF($A36&gt;FS$1,0,$B36*(1-Parameters!$B$58)*(1-Parameters!$B$60^('PCF decay matrix'!FS$1-'PCF decay matrix'!$A36)))</f>
        <v>2.096409394242746</v>
      </c>
      <c r="FT36" s="4">
        <f ca="1">IF($A36&gt;FT$1,0,$B36*(1-Parameters!$B$58)*(1-Parameters!$B$60^('PCF decay matrix'!FT$1-'PCF decay matrix'!$A36)))</f>
        <v>2.0971581771658547</v>
      </c>
      <c r="FU36" s="4">
        <f ca="1">IF($A36&gt;FU$1,0,$B36*(1-Parameters!$B$58)*(1-Parameters!$B$60^('PCF decay matrix'!FU$1-'PCF decay matrix'!$A36)))</f>
        <v>2.0978828772995044</v>
      </c>
      <c r="FV36" s="4">
        <f ca="1">IF($A36&gt;FV$1,0,$B36*(1-Parameters!$B$58)*(1-Parameters!$B$60^('PCF decay matrix'!FV$1-'PCF decay matrix'!$A36)))</f>
        <v>2.098584269208299</v>
      </c>
      <c r="FW36" s="4">
        <f ca="1">IF($A36&gt;FW$1,0,$B36*(1-Parameters!$B$58)*(1-Parameters!$B$60^('PCF decay matrix'!FW$1-'PCF decay matrix'!$A36)))</f>
        <v>2.0992631025448474</v>
      </c>
      <c r="FX36" s="4">
        <f ca="1">IF($A36&gt;FX$1,0,$B36*(1-Parameters!$B$58)*(1-Parameters!$B$60^('PCF decay matrix'!FX$1-'PCF decay matrix'!$A36)))</f>
        <v>2.0999201028509975</v>
      </c>
      <c r="FY36" s="4">
        <f ca="1">IF($A36&gt;FY$1,0,$B36*(1-Parameters!$B$58)*(1-Parameters!$B$60^('PCF decay matrix'!FY$1-'PCF decay matrix'!$A36)))</f>
        <v>2.1005559723333009</v>
      </c>
      <c r="FZ36" s="4">
        <f ca="1">IF($A36&gt;FZ$1,0,$B36*(1-Parameters!$B$58)*(1-Parameters!$B$60^('PCF decay matrix'!FZ$1-'PCF decay matrix'!$A36)))</f>
        <v>2.1011713906135365</v>
      </c>
      <c r="GA36" s="4">
        <f ca="1">IF($A36&gt;GA$1,0,$B36*(1-Parameters!$B$58)*(1-Parameters!$B$60^('PCF decay matrix'!GA$1-'PCF decay matrix'!$A36)))</f>
        <v>2.1017670154550938</v>
      </c>
      <c r="GB36" s="4">
        <f ca="1">IF($A36&gt;GB$1,0,$B36*(1-Parameters!$B$58)*(1-Parameters!$B$60^('PCF decay matrix'!GB$1-'PCF decay matrix'!$A36)))</f>
        <v>2.1023434834659951</v>
      </c>
      <c r="GC36" s="4">
        <f ca="1">IF($A36&gt;GC$1,0,$B36*(1-Parameters!$B$58)*(1-Parameters!$B$60^('PCF decay matrix'!GC$1-'PCF decay matrix'!$A36)))</f>
        <v>2.1029014107793089</v>
      </c>
      <c r="GD36" s="4">
        <f ca="1">IF($A36&gt;GD$1,0,$B36*(1-Parameters!$B$58)*(1-Parameters!$B$60^('PCF decay matrix'!GD$1-'PCF decay matrix'!$A36)))</f>
        <v>2.103441393711674</v>
      </c>
      <c r="GE36" s="4">
        <f ca="1">IF($A36&gt;GE$1,0,$B36*(1-Parameters!$B$58)*(1-Parameters!$B$60^('PCF decay matrix'!GE$1-'PCF decay matrix'!$A36)))</f>
        <v>2.1039640094006495</v>
      </c>
      <c r="GF36" s="4">
        <f ca="1">IF($A36&gt;GF$1,0,$B36*(1-Parameters!$B$58)*(1-Parameters!$B$60^('PCF decay matrix'!GF$1-'PCF decay matrix'!$A36)))</f>
        <v>2.1044698164215623</v>
      </c>
      <c r="GG36" s="4">
        <f ca="1">IF($A36&gt;GG$1,0,$B36*(1-Parameters!$B$58)*(1-Parameters!$B$60^('PCF decay matrix'!GG$1-'PCF decay matrix'!$A36)))</f>
        <v>2.1049593553845165</v>
      </c>
      <c r="GH36" s="4">
        <f ca="1">IF($A36&gt;GH$1,0,$B36*(1-Parameters!$B$58)*(1-Parameters!$B$60^('PCF decay matrix'!GH$1-'PCF decay matrix'!$A36)))</f>
        <v>2.1054331495122018</v>
      </c>
      <c r="GI36" s="4">
        <f ca="1">IF($A36&gt;GI$1,0,$B36*(1-Parameters!$B$58)*(1-Parameters!$B$60^('PCF decay matrix'!GI$1-'PCF decay matrix'!$A36)))</f>
        <v>2.1058917051991162</v>
      </c>
      <c r="GJ36" s="4">
        <f ca="1">IF($A36&gt;GJ$1,0,$B36*(1-Parameters!$B$58)*(1-Parameters!$B$60^('PCF decay matrix'!GJ$1-'PCF decay matrix'!$A36)))</f>
        <v>2.1063355125528056</v>
      </c>
      <c r="GK36" s="4">
        <f ca="1">IF($A36&gt;GK$1,0,$B36*(1-Parameters!$B$58)*(1-Parameters!$B$60^('PCF decay matrix'!GK$1-'PCF decay matrix'!$A36)))</f>
        <v>2.1067650459176934</v>
      </c>
    </row>
    <row r="37" spans="1:193" x14ac:dyDescent="0.25">
      <c r="A37">
        <v>2045</v>
      </c>
      <c r="B37" s="20">
        <f ca="1">'PCF model'!D37</f>
        <v>3.3917516681600302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>
        <f ca="1">IF($A37&gt;AL$1,0,$B37*(1-Parameters!$B$58)*(1-Parameters!$B$60^('PCF decay matrix'!AL$1-'PCF decay matrix'!$A37)))</f>
        <v>0</v>
      </c>
      <c r="AM37">
        <f ca="1">IF($A37&gt;AM$1,0,$B37*(1-Parameters!$B$58)*(1-Parameters!$B$60^('PCF decay matrix'!AM$1-'PCF decay matrix'!$A37)))</f>
        <v>6.8801553556570319E-2</v>
      </c>
      <c r="AN37">
        <f ca="1">IF($A37&gt;AN$1,0,$B37*(1-Parameters!$B$58)*(1-Parameters!$B$60^('PCF decay matrix'!AN$1-'PCF decay matrix'!$A37)))</f>
        <v>0.13539027175376545</v>
      </c>
      <c r="AO37">
        <f ca="1">IF($A37&gt;AO$1,0,$B37*(1-Parameters!$B$58)*(1-Parameters!$B$60^('PCF decay matrix'!AO$1-'PCF decay matrix'!$A37)))</f>
        <v>0.1998373250822878</v>
      </c>
      <c r="AP37">
        <f ca="1">IF($A37&gt;AP$1,0,$B37*(1-Parameters!$B$58)*(1-Parameters!$B$60^('PCF decay matrix'!AP$1-'PCF decay matrix'!$A37)))</f>
        <v>0.26221159500635338</v>
      </c>
      <c r="AQ37">
        <f ca="1">IF($A37&gt;AQ$1,0,$B37*(1-Parameters!$B$58)*(1-Parameters!$B$60^('PCF decay matrix'!AQ$1-'PCF decay matrix'!$A37)))</f>
        <v>0.32257974758468655</v>
      </c>
      <c r="AR37">
        <f ca="1">IF($A37&gt;AR$1,0,$B37*(1-Parameters!$B$58)*(1-Parameters!$B$60^('PCF decay matrix'!AR$1-'PCF decay matrix'!$A37)))</f>
        <v>0.38100630472367197</v>
      </c>
      <c r="AS37">
        <f ca="1">IF($A37&gt;AS$1,0,$B37*(1-Parameters!$B$58)*(1-Parameters!$B$60^('PCF decay matrix'!AS$1-'PCF decay matrix'!$A37)))</f>
        <v>0.43755371313882208</v>
      </c>
      <c r="AT37">
        <f ca="1">IF($A37&gt;AT$1,0,$B37*(1-Parameters!$B$58)*(1-Parameters!$B$60^('PCF decay matrix'!AT$1-'PCF decay matrix'!$A37)))</f>
        <v>0.49228241109826748</v>
      </c>
      <c r="AU37">
        <f ca="1">IF($A37&gt;AU$1,0,$B37*(1-Parameters!$B$58)*(1-Parameters!$B$60^('PCF decay matrix'!AU$1-'PCF decay matrix'!$A37)))</f>
        <v>0.54525089301960195</v>
      </c>
      <c r="AV37">
        <f ca="1">IF($A37&gt;AV$1,0,$B37*(1-Parameters!$B$58)*(1-Parameters!$B$60^('PCF decay matrix'!AV$1-'PCF decay matrix'!$A37)))</f>
        <v>0.59651577198912842</v>
      </c>
      <c r="AW37">
        <f ca="1">IF($A37&gt;AW$1,0,$B37*(1-Parameters!$B$58)*(1-Parameters!$B$60^('PCF decay matrix'!AW$1-'PCF decay matrix'!$A37)))</f>
        <v>0.64613184027032367</v>
      </c>
      <c r="AX37">
        <f ca="1">IF($A37&gt;AX$1,0,$B37*(1-Parameters!$B$58)*(1-Parameters!$B$60^('PCF decay matrix'!AX$1-'PCF decay matrix'!$A37)))</f>
        <v>0.69415212786619596</v>
      </c>
      <c r="AY37">
        <f ca="1">IF($A37&gt;AY$1,0,$B37*(1-Parameters!$B$58)*(1-Parameters!$B$60^('PCF decay matrix'!AY$1-'PCF decay matrix'!$A37)))</f>
        <v>0.74062795919812419</v>
      </c>
      <c r="AZ37">
        <f ca="1">IF($A37&gt;AZ$1,0,$B37*(1-Parameters!$B$58)*(1-Parameters!$B$60^('PCF decay matrix'!AZ$1-'PCF decay matrix'!$A37)))</f>
        <v>0.78560900796176258</v>
      </c>
      <c r="BA37">
        <f ca="1">IF($A37&gt;BA$1,0,$B37*(1-Parameters!$B$58)*(1-Parameters!$B$60^('PCF decay matrix'!BA$1-'PCF decay matrix'!$A37)))</f>
        <v>0.82914335021863406</v>
      </c>
      <c r="BB37">
        <f ca="1">IF($A37&gt;BB$1,0,$B37*(1-Parameters!$B$58)*(1-Parameters!$B$60^('PCF decay matrix'!BB$1-'PCF decay matrix'!$A37)))</f>
        <v>0.87127751578016466</v>
      </c>
      <c r="BC37">
        <f ca="1">IF($A37&gt;BC$1,0,$B37*(1-Parameters!$B$58)*(1-Parameters!$B$60^('PCF decay matrix'!BC$1-'PCF decay matrix'!$A37)))</f>
        <v>0.91205653793907349</v>
      </c>
      <c r="BD37">
        <f ca="1">IF($A37&gt;BD$1,0,$B37*(1-Parameters!$B$58)*(1-Parameters!$B$60^('PCF decay matrix'!BD$1-'PCF decay matrix'!$A37)))</f>
        <v>0.95152400160127226</v>
      </c>
      <c r="BE37">
        <f ca="1">IF($A37&gt;BE$1,0,$B37*(1-Parameters!$B$58)*(1-Parameters!$B$60^('PCF decay matrix'!BE$1-'PCF decay matrix'!$A37)))</f>
        <v>0.98972208986971988</v>
      </c>
      <c r="BF37">
        <f ca="1">IF($A37&gt;BF$1,0,$B37*(1-Parameters!$B$58)*(1-Parameters!$B$60^('PCF decay matrix'!BF$1-'PCF decay matrix'!$A37)))</f>
        <v>1.0266916291300194</v>
      </c>
      <c r="BG37">
        <f ca="1">IF($A37&gt;BG$1,0,$B37*(1-Parameters!$B$58)*(1-Parameters!$B$60^('PCF decay matrix'!BG$1-'PCF decay matrix'!$A37)))</f>
        <v>1.0624721326859476</v>
      </c>
      <c r="BH37">
        <f ca="1">IF($A37&gt;BH$1,0,$B37*(1-Parameters!$B$58)*(1-Parameters!$B$60^('PCF decay matrix'!BH$1-'PCF decay matrix'!$A37)))</f>
        <v>1.0971018429915504</v>
      </c>
      <c r="BI37">
        <f ca="1">IF($A37&gt;BI$1,0,$B37*(1-Parameters!$B$58)*(1-Parameters!$B$60^('PCF decay matrix'!BI$1-'PCF decay matrix'!$A37)))</f>
        <v>1.1306177725249478</v>
      </c>
      <c r="BJ37">
        <f ca="1">IF($A37&gt;BJ$1,0,$B37*(1-Parameters!$B$58)*(1-Parameters!$B$60^('PCF decay matrix'!BJ$1-'PCF decay matrix'!$A37)))</f>
        <v>1.1630557433475313</v>
      </c>
      <c r="BK37">
        <f ca="1">IF($A37&gt;BK$1,0,$B37*(1-Parameters!$B$58)*(1-Parameters!$B$60^('PCF decay matrix'!BK$1-'PCF decay matrix'!$A37)))</f>
        <v>1.1944504253908352</v>
      </c>
      <c r="BL37">
        <f ca="1">IF($A37&gt;BL$1,0,$B37*(1-Parameters!$B$58)*(1-Parameters!$B$60^('PCF decay matrix'!BL$1-'PCF decay matrix'!$A37)))</f>
        <v>1.2248353735120026</v>
      </c>
      <c r="BM37">
        <f ca="1">IF($A37&gt;BM$1,0,$B37*(1-Parameters!$B$58)*(1-Parameters!$B$60^('PCF decay matrix'!BM$1-'PCF decay matrix'!$A37)))</f>
        <v>1.2542430633574535</v>
      </c>
      <c r="BN37">
        <f ca="1">IF($A37&gt;BN$1,0,$B37*(1-Parameters!$B$58)*(1-Parameters!$B$60^('PCF decay matrix'!BN$1-'PCF decay matrix'!$A37)))</f>
        <v>1.2827049260730847</v>
      </c>
      <c r="BO37">
        <f ca="1">IF($A37&gt;BO$1,0,$B37*(1-Parameters!$B$58)*(1-Parameters!$B$60^('PCF decay matrix'!BO$1-'PCF decay matrix'!$A37)))</f>
        <v>1.310251381898099</v>
      </c>
      <c r="BP37">
        <f ca="1">IF($A37&gt;BP$1,0,$B37*(1-Parameters!$B$58)*(1-Parameters!$B$60^('PCF decay matrix'!BP$1-'PCF decay matrix'!$A37)))</f>
        <v>1.3369118726783715</v>
      </c>
      <c r="BQ37">
        <f ca="1">IF($A37&gt;BQ$1,0,$B37*(1-Parameters!$B$58)*(1-Parameters!$B$60^('PCF decay matrix'!BQ$1-'PCF decay matrix'!$A37)))</f>
        <v>1.3627148933341013</v>
      </c>
      <c r="BR37">
        <f ca="1">IF($A37&gt;BR$1,0,$B37*(1-Parameters!$B$58)*(1-Parameters!$B$60^('PCF decay matrix'!BR$1-'PCF decay matrix'!$A37)))</f>
        <v>1.3876880223153831</v>
      </c>
      <c r="BS37">
        <f ca="1">IF($A37&gt;BS$1,0,$B37*(1-Parameters!$B$58)*(1-Parameters!$B$60^('PCF decay matrix'!BS$1-'PCF decay matrix'!$A37)))</f>
        <v>1.4118579510782485</v>
      </c>
      <c r="BT37">
        <f ca="1">IF($A37&gt;BT$1,0,$B37*(1-Parameters!$B$58)*(1-Parameters!$B$60^('PCF decay matrix'!BT$1-'PCF decay matrix'!$A37)))</f>
        <v>1.4352505126126824</v>
      </c>
      <c r="BU37">
        <f ca="1">IF($A37&gt;BU$1,0,$B37*(1-Parameters!$B$58)*(1-Parameters!$B$60^('PCF decay matrix'!BU$1-'PCF decay matrix'!$A37)))</f>
        <v>1.4578907090531048</v>
      </c>
      <c r="BV37">
        <f ca="1">IF($A37&gt;BV$1,0,$B37*(1-Parameters!$B$58)*(1-Parameters!$B$60^('PCF decay matrix'!BV$1-'PCF decay matrix'!$A37)))</f>
        <v>1.4798027384008265</v>
      </c>
      <c r="BW37">
        <f ca="1">IF($A37&gt;BW$1,0,$B37*(1-Parameters!$B$58)*(1-Parameters!$B$60^('PCF decay matrix'!BW$1-'PCF decay matrix'!$A37)))</f>
        <v>1.5010100203870449</v>
      </c>
      <c r="BX37">
        <f ca="1">IF($A37&gt;BX$1,0,$B37*(1-Parameters!$B$58)*(1-Parameters!$B$60^('PCF decay matrix'!BX$1-'PCF decay matrix'!$A37)))</f>
        <v>1.5215352215040177</v>
      </c>
      <c r="BY37">
        <f ca="1">IF($A37&gt;BY$1,0,$B37*(1-Parameters!$B$58)*(1-Parameters!$B$60^('PCF decay matrix'!BY$1-'PCF decay matrix'!$A37)))</f>
        <v>1.5414002792311674</v>
      </c>
      <c r="BZ37">
        <f ca="1">IF($A37&gt;BZ$1,0,$B37*(1-Parameters!$B$58)*(1-Parameters!$B$60^('PCF decay matrix'!BZ$1-'PCF decay matrix'!$A37)))</f>
        <v>1.5606264254820155</v>
      </c>
      <c r="CA37">
        <f ca="1">IF($A37&gt;CA$1,0,$B37*(1-Parameters!$B$58)*(1-Parameters!$B$60^('PCF decay matrix'!CA$1-'PCF decay matrix'!$A37)))</f>
        <v>1.5792342092970006</v>
      </c>
      <c r="CB37">
        <f ca="1">IF($A37&gt;CB$1,0,$B37*(1-Parameters!$B$58)*(1-Parameters!$B$60^('PCF decay matrix'!CB$1-'PCF decay matrix'!$A37)))</f>
        <v>1.5972435188064373</v>
      </c>
      <c r="CC37">
        <f ca="1">IF($A37&gt;CC$1,0,$B37*(1-Parameters!$B$58)*(1-Parameters!$B$60^('PCF decay matrix'!CC$1-'PCF decay matrix'!$A37)))</f>
        <v>1.6146736024870907</v>
      </c>
      <c r="CD37">
        <f ca="1">IF($A37&gt;CD$1,0,$B37*(1-Parameters!$B$58)*(1-Parameters!$B$60^('PCF decay matrix'!CD$1-'PCF decay matrix'!$A37)))</f>
        <v>1.6315430897350822</v>
      </c>
      <c r="CE37">
        <f ca="1">IF($A37&gt;CE$1,0,$B37*(1-Parameters!$B$58)*(1-Parameters!$B$60^('PCF decay matrix'!CE$1-'PCF decay matrix'!$A37)))</f>
        <v>1.6478700107771198</v>
      </c>
      <c r="CF37">
        <f ca="1">IF($A37&gt;CF$1,0,$B37*(1-Parameters!$B$58)*(1-Parameters!$B$60^('PCF decay matrix'!CF$1-'PCF decay matrix'!$A37)))</f>
        <v>1.6636718159413331</v>
      </c>
      <c r="CG37">
        <f ca="1">IF($A37&gt;CG$1,0,$B37*(1-Parameters!$B$58)*(1-Parameters!$B$60^('PCF decay matrix'!CG$1-'PCF decay matrix'!$A37)))</f>
        <v>1.6789653943083047</v>
      </c>
      <c r="CH37">
        <f ca="1">IF($A37&gt;CH$1,0,$B37*(1-Parameters!$B$58)*(1-Parameters!$B$60^('PCF decay matrix'!CH$1-'PCF decay matrix'!$A37)))</f>
        <v>1.6937670917622383</v>
      </c>
      <c r="CI37">
        <f ca="1">IF($A37&gt;CI$1,0,$B37*(1-Parameters!$B$58)*(1-Parameters!$B$60^('PCF decay matrix'!CI$1-'PCF decay matrix'!$A37)))</f>
        <v>1.708092728461557</v>
      </c>
      <c r="CJ37">
        <f ca="1">IF($A37&gt;CJ$1,0,$B37*(1-Parameters!$B$58)*(1-Parameters!$B$60^('PCF decay matrix'!CJ$1-'PCF decay matrix'!$A37)))</f>
        <v>1.7219576157475978</v>
      </c>
      <c r="CK37">
        <f ca="1">IF($A37&gt;CK$1,0,$B37*(1-Parameters!$B$58)*(1-Parameters!$B$60^('PCF decay matrix'!CK$1-'PCF decay matrix'!$A37)))</f>
        <v>1.735376572509481</v>
      </c>
      <c r="CL37">
        <f ca="1">IF($A37&gt;CL$1,0,$B37*(1-Parameters!$B$58)*(1-Parameters!$B$60^('PCF decay matrix'!CL$1-'PCF decay matrix'!$A37)))</f>
        <v>1.7483639410226457</v>
      </c>
      <c r="CM37">
        <f ca="1">IF($A37&gt;CM$1,0,$B37*(1-Parameters!$B$58)*(1-Parameters!$B$60^('PCF decay matrix'!CM$1-'PCF decay matrix'!$A37)))</f>
        <v>1.7609336022779714</v>
      </c>
      <c r="CN37">
        <f ca="1">IF($A37&gt;CN$1,0,$B37*(1-Parameters!$B$58)*(1-Parameters!$B$60^('PCF decay matrix'!CN$1-'PCF decay matrix'!$A37)))</f>
        <v>1.7730989908178811</v>
      </c>
      <c r="CO37">
        <f ca="1">IF($A37&gt;CO$1,0,$B37*(1-Parameters!$B$58)*(1-Parameters!$B$60^('PCF decay matrix'!CO$1-'PCF decay matrix'!$A37)))</f>
        <v>1.7848731090952741</v>
      </c>
      <c r="CP37" s="4">
        <f ca="1">IF($A37&gt;CP$1,0,$B37*(1-Parameters!$B$58)*(1-Parameters!$B$60^('PCF decay matrix'!CP$1-'PCF decay matrix'!$A37)))</f>
        <v>1.7962685413706385</v>
      </c>
      <c r="CQ37" s="4">
        <f ca="1">IF($A37&gt;CQ$1,0,$B37*(1-Parameters!$B$58)*(1-Parameters!$B$60^('PCF decay matrix'!CQ$1-'PCF decay matrix'!$A37)))</f>
        <v>1.8072974671621986</v>
      </c>
      <c r="CR37" s="4">
        <f ca="1">IF($A37&gt;CR$1,0,$B37*(1-Parameters!$B$58)*(1-Parameters!$B$60^('PCF decay matrix'!CR$1-'PCF decay matrix'!$A37)))</f>
        <v>1.8179716742634691</v>
      </c>
      <c r="CS37" s="4">
        <f ca="1">IF($A37&gt;CS$1,0,$B37*(1-Parameters!$B$58)*(1-Parameters!$B$60^('PCF decay matrix'!CS$1-'PCF decay matrix'!$A37)))</f>
        <v>1.8283025713421313</v>
      </c>
      <c r="CT37" s="4">
        <f ca="1">IF($A37&gt;CT$1,0,$B37*(1-Parameters!$B$58)*(1-Parameters!$B$60^('PCF decay matrix'!CT$1-'PCF decay matrix'!$A37)))</f>
        <v>1.8383012001336982</v>
      </c>
      <c r="CU37" s="4">
        <f ca="1">IF($A37&gt;CU$1,0,$B37*(1-Parameters!$B$58)*(1-Parameters!$B$60^('PCF decay matrix'!CU$1-'PCF decay matrix'!$A37)))</f>
        <v>1.8479782472429991</v>
      </c>
      <c r="CV37" s="4">
        <f ca="1">IF($A37&gt;CV$1,0,$B37*(1-Parameters!$B$58)*(1-Parameters!$B$60^('PCF decay matrix'!CV$1-'PCF decay matrix'!$A37)))</f>
        <v>1.8573440555660974</v>
      </c>
      <c r="CW37" s="4">
        <f ca="1">IF($A37&gt;CW$1,0,$B37*(1-Parameters!$B$58)*(1-Parameters!$B$60^('PCF decay matrix'!CW$1-'PCF decay matrix'!$A37)))</f>
        <v>1.8664086353448512</v>
      </c>
      <c r="CX37" s="4">
        <f ca="1">IF($A37&gt;CX$1,0,$B37*(1-Parameters!$B$58)*(1-Parameters!$B$60^('PCF decay matrix'!CX$1-'PCF decay matrix'!$A37)))</f>
        <v>1.8751816748659302</v>
      </c>
      <c r="CY37" s="4">
        <f ca="1">IF($A37&gt;CY$1,0,$B37*(1-Parameters!$B$58)*(1-Parameters!$B$60^('PCF decay matrix'!CY$1-'PCF decay matrix'!$A37)))</f>
        <v>1.883672550815725</v>
      </c>
      <c r="CZ37" s="4">
        <f ca="1">IF($A37&gt;CZ$1,0,$B37*(1-Parameters!$B$58)*(1-Parameters!$B$60^('PCF decay matrix'!CZ$1-'PCF decay matrix'!$A37)))</f>
        <v>1.8918903383022145</v>
      </c>
      <c r="DA37" s="4">
        <f ca="1">IF($A37&gt;DA$1,0,$B37*(1-Parameters!$B$58)*(1-Parameters!$B$60^('PCF decay matrix'!DA$1-'PCF decay matrix'!$A37)))</f>
        <v>1.8998438205545063</v>
      </c>
      <c r="DB37" s="4">
        <f ca="1">IF($A37&gt;DB$1,0,$B37*(1-Parameters!$B$58)*(1-Parameters!$B$60^('PCF decay matrix'!DB$1-'PCF decay matrix'!$A37)))</f>
        <v>1.9075414983104133</v>
      </c>
      <c r="DC37" s="4">
        <f ca="1">IF($A37&gt;DC$1,0,$B37*(1-Parameters!$B$58)*(1-Parameters!$B$60^('PCF decay matrix'!DC$1-'PCF decay matrix'!$A37)))</f>
        <v>1.914991598902102</v>
      </c>
      <c r="DD37" s="4">
        <f ca="1">IF($A37&gt;DD$1,0,$B37*(1-Parameters!$B$58)*(1-Parameters!$B$60^('PCF decay matrix'!DD$1-'PCF decay matrix'!$A37)))</f>
        <v>1.9222020850495234</v>
      </c>
      <c r="DE37" s="4">
        <f ca="1">IF($A37&gt;DE$1,0,$B37*(1-Parameters!$B$58)*(1-Parameters!$B$60^('PCF decay matrix'!DE$1-'PCF decay matrix'!$A37)))</f>
        <v>1.9291806633710236</v>
      </c>
      <c r="DF37" s="4">
        <f ca="1">IF($A37&gt;DF$1,0,$B37*(1-Parameters!$B$58)*(1-Parameters!$B$60^('PCF decay matrix'!DF$1-'PCF decay matrix'!$A37)))</f>
        <v>1.9359347926202322</v>
      </c>
      <c r="DG37" s="4">
        <f ca="1">IF($A37&gt;DG$1,0,$B37*(1-Parameters!$B$58)*(1-Parameters!$B$60^('PCF decay matrix'!DG$1-'PCF decay matrix'!$A37)))</f>
        <v>1.9424716916580309</v>
      </c>
      <c r="DH37" s="4">
        <f ca="1">IF($A37&gt;DH$1,0,$B37*(1-Parameters!$B$58)*(1-Parameters!$B$60^('PCF decay matrix'!DH$1-'PCF decay matrix'!$A37)))</f>
        <v>1.9487983471681216</v>
      </c>
      <c r="DI37" s="4">
        <f ca="1">IF($A37&gt;DI$1,0,$B37*(1-Parameters!$B$58)*(1-Parameters!$B$60^('PCF decay matrix'!DI$1-'PCF decay matrix'!$A37)))</f>
        <v>1.9549215211244451</v>
      </c>
      <c r="DJ37" s="4">
        <f ca="1">IF($A37&gt;DJ$1,0,$B37*(1-Parameters!$B$58)*(1-Parameters!$B$60^('PCF decay matrix'!DJ$1-'PCF decay matrix'!$A37)))</f>
        <v>1.960847758018424</v>
      </c>
      <c r="DK37" s="4">
        <f ca="1">IF($A37&gt;DK$1,0,$B37*(1-Parameters!$B$58)*(1-Parameters!$B$60^('PCF decay matrix'!DK$1-'PCF decay matrix'!$A37)))</f>
        <v>1.9665833918537634</v>
      </c>
      <c r="DL37" s="4">
        <f ca="1">IF($A37&gt;DL$1,0,$B37*(1-Parameters!$B$58)*(1-Parameters!$B$60^('PCF decay matrix'!DL$1-'PCF decay matrix'!$A37)))</f>
        <v>1.9721345529162777</v>
      </c>
      <c r="DM37" s="4">
        <f ca="1">IF($A37&gt;DM$1,0,$B37*(1-Parameters!$B$58)*(1-Parameters!$B$60^('PCF decay matrix'!DM$1-'PCF decay matrix'!$A37)))</f>
        <v>1.9775071743259827</v>
      </c>
      <c r="DN37" s="4">
        <f ca="1">IF($A37&gt;DN$1,0,$B37*(1-Parameters!$B$58)*(1-Parameters!$B$60^('PCF decay matrix'!DN$1-'PCF decay matrix'!$A37)))</f>
        <v>1.9827069983784573</v>
      </c>
      <c r="DO37" s="4">
        <f ca="1">IF($A37&gt;DO$1,0,$B37*(1-Parameters!$B$58)*(1-Parameters!$B$60^('PCF decay matrix'!DO$1-'PCF decay matrix'!$A37)))</f>
        <v>1.9877395826822482</v>
      </c>
      <c r="DP37" s="4">
        <f ca="1">IF($A37&gt;DP$1,0,$B37*(1-Parameters!$B$58)*(1-Parameters!$B$60^('PCF decay matrix'!DP$1-'PCF decay matrix'!$A37)))</f>
        <v>1.9926103060988818</v>
      </c>
      <c r="DQ37" s="4">
        <f ca="1">IF($A37&gt;DQ$1,0,$B37*(1-Parameters!$B$58)*(1-Parameters!$B$60^('PCF decay matrix'!DQ$1-'PCF decay matrix'!$A37)))</f>
        <v>1.997324374491829</v>
      </c>
      <c r="DR37" s="4">
        <f ca="1">IF($A37&gt;DR$1,0,$B37*(1-Parameters!$B$58)*(1-Parameters!$B$60^('PCF decay matrix'!DR$1-'PCF decay matrix'!$A37)))</f>
        <v>2.0018868262905691</v>
      </c>
      <c r="DS37" s="4">
        <f ca="1">IF($A37&gt;DS$1,0,$B37*(1-Parameters!$B$58)*(1-Parameters!$B$60^('PCF decay matrix'!DS$1-'PCF decay matrix'!$A37)))</f>
        <v>2.0063025378756971</v>
      </c>
      <c r="DT37" s="4">
        <f ca="1">IF($A37&gt;DT$1,0,$B37*(1-Parameters!$B$58)*(1-Parameters!$B$60^('PCF decay matrix'!DT$1-'PCF decay matrix'!$A37)))</f>
        <v>2.0105762287908369</v>
      </c>
      <c r="DU37" s="4">
        <f ca="1">IF($A37&gt;DU$1,0,$B37*(1-Parameters!$B$58)*(1-Parameters!$B$60^('PCF decay matrix'!DU$1-'PCF decay matrix'!$A37)))</f>
        <v>2.0147124667869183</v>
      </c>
      <c r="DV37" s="4">
        <f ca="1">IF($A37&gt;DV$1,0,$B37*(1-Parameters!$B$58)*(1-Parameters!$B$60^('PCF decay matrix'!DV$1-'PCF decay matrix'!$A37)))</f>
        <v>2.0187156727042259</v>
      </c>
      <c r="DW37" s="4">
        <f ca="1">IF($A37&gt;DW$1,0,$B37*(1-Parameters!$B$58)*(1-Parameters!$B$60^('PCF decay matrix'!DW$1-'PCF decay matrix'!$A37)))</f>
        <v>2.022590125197421</v>
      </c>
      <c r="DX37" s="4">
        <f ca="1">IF($A37&gt;DX$1,0,$B37*(1-Parameters!$B$58)*(1-Parameters!$B$60^('PCF decay matrix'!DX$1-'PCF decay matrix'!$A37)))</f>
        <v>2.0263399653085989</v>
      </c>
      <c r="DY37" s="4">
        <f ca="1">IF($A37&gt;DY$1,0,$B37*(1-Parameters!$B$58)*(1-Parameters!$B$60^('PCF decay matrix'!DY$1-'PCF decay matrix'!$A37)))</f>
        <v>2.0299692008932642</v>
      </c>
      <c r="DZ37" s="4">
        <f ca="1">IF($A37&gt;DZ$1,0,$B37*(1-Parameters!$B$58)*(1-Parameters!$B$60^('PCF decay matrix'!DZ$1-'PCF decay matrix'!$A37)))</f>
        <v>2.0334817109039549</v>
      </c>
      <c r="EA37" s="4">
        <f ca="1">IF($A37&gt;EA$1,0,$B37*(1-Parameters!$B$58)*(1-Parameters!$B$60^('PCF decay matrix'!EA$1-'PCF decay matrix'!$A37)))</f>
        <v>2.0368812495360928</v>
      </c>
      <c r="EB37" s="4">
        <f ca="1">IF($A37&gt;EB$1,0,$B37*(1-Parameters!$B$58)*(1-Parameters!$B$60^('PCF decay matrix'!EB$1-'PCF decay matrix'!$A37)))</f>
        <v>2.0401714502404973</v>
      </c>
      <c r="EC37" s="4">
        <f ca="1">IF($A37&gt;EC$1,0,$B37*(1-Parameters!$B$58)*(1-Parameters!$B$60^('PCF decay matrix'!EC$1-'PCF decay matrix'!$A37)))</f>
        <v>2.0433558296068388</v>
      </c>
      <c r="ED37" s="4">
        <f ca="1">IF($A37&gt;ED$1,0,$B37*(1-Parameters!$B$58)*(1-Parameters!$B$60^('PCF decay matrix'!ED$1-'PCF decay matrix'!$A37)))</f>
        <v>2.0464377911221985</v>
      </c>
      <c r="EE37" s="4">
        <f ca="1">IF($A37&gt;EE$1,0,$B37*(1-Parameters!$B$58)*(1-Parameters!$B$60^('PCF decay matrix'!EE$1-'PCF decay matrix'!$A37)))</f>
        <v>2.0494206288087358</v>
      </c>
      <c r="EF37" s="4">
        <f ca="1">IF($A37&gt;EF$1,0,$B37*(1-Parameters!$B$58)*(1-Parameters!$B$60^('PCF decay matrix'!EF$1-'PCF decay matrix'!$A37)))</f>
        <v>2.0523075307443661</v>
      </c>
      <c r="EG37" s="4">
        <f ca="1">IF($A37&gt;EG$1,0,$B37*(1-Parameters!$B$58)*(1-Parameters!$B$60^('PCF decay matrix'!EG$1-'PCF decay matrix'!$A37)))</f>
        <v>2.055101582470197</v>
      </c>
      <c r="EH37" s="4">
        <f ca="1">IF($A37&gt;EH$1,0,$B37*(1-Parameters!$B$58)*(1-Parameters!$B$60^('PCF decay matrix'!EH$1-'PCF decay matrix'!$A37)))</f>
        <v>2.0578057702883803</v>
      </c>
      <c r="EI37" s="4">
        <f ca="1">IF($A37&gt;EI$1,0,$B37*(1-Parameters!$B$58)*(1-Parameters!$B$60^('PCF decay matrix'!EI$1-'PCF decay matrix'!$A37)))</f>
        <v>2.0604229844538895</v>
      </c>
      <c r="EJ37" s="4">
        <f ca="1">IF($A37&gt;EJ$1,0,$B37*(1-Parameters!$B$58)*(1-Parameters!$B$60^('PCF decay matrix'!EJ$1-'PCF decay matrix'!$A37)))</f>
        <v>2.0629560222636467</v>
      </c>
      <c r="EK37" s="4">
        <f ca="1">IF($A37&gt;EK$1,0,$B37*(1-Parameters!$B$58)*(1-Parameters!$B$60^('PCF decay matrix'!EK$1-'PCF decay matrix'!$A37)))</f>
        <v>2.0654075910462915</v>
      </c>
      <c r="EL37" s="4">
        <f ca="1">IF($A37&gt;EL$1,0,$B37*(1-Parameters!$B$58)*(1-Parameters!$B$60^('PCF decay matrix'!EL$1-'PCF decay matrix'!$A37)))</f>
        <v>2.067780311055794</v>
      </c>
      <c r="EM37" s="4">
        <f ca="1">IF($A37&gt;EM$1,0,$B37*(1-Parameters!$B$58)*(1-Parameters!$B$60^('PCF decay matrix'!EM$1-'PCF decay matrix'!$A37)))</f>
        <v>2.0700767182720021</v>
      </c>
      <c r="EN37" s="4">
        <f ca="1">IF($A37&gt;EN$1,0,$B37*(1-Parameters!$B$58)*(1-Parameters!$B$60^('PCF decay matrix'!EN$1-'PCF decay matrix'!$A37)))</f>
        <v>2.0722992671111116</v>
      </c>
      <c r="EO37" s="4">
        <f ca="1">IF($A37&gt;EO$1,0,$B37*(1-Parameters!$B$58)*(1-Parameters!$B$60^('PCF decay matrix'!EO$1-'PCF decay matrix'!$A37)))</f>
        <v>2.0744503330489654</v>
      </c>
      <c r="EP37" s="4">
        <f ca="1">IF($A37&gt;EP$1,0,$B37*(1-Parameters!$B$58)*(1-Parameters!$B$60^('PCF decay matrix'!EP$1-'PCF decay matrix'!$A37)))</f>
        <v>2.0765322151599785</v>
      </c>
      <c r="EQ37" s="4">
        <f ca="1">IF($A37&gt;EQ$1,0,$B37*(1-Parameters!$B$58)*(1-Parameters!$B$60^('PCF decay matrix'!EQ$1-'PCF decay matrix'!$A37)))</f>
        <v>2.0785471385744052</v>
      </c>
      <c r="ER37" s="4">
        <f ca="1">IF($A37&gt;ER$1,0,$B37*(1-Parameters!$B$58)*(1-Parameters!$B$60^('PCF decay matrix'!ER$1-'PCF decay matrix'!$A37)))</f>
        <v>2.0804972568565723</v>
      </c>
      <c r="ES37" s="4">
        <f ca="1">IF($A37&gt;ES$1,0,$B37*(1-Parameters!$B$58)*(1-Parameters!$B$60^('PCF decay matrix'!ES$1-'PCF decay matrix'!$A37)))</f>
        <v>2.082384654306626</v>
      </c>
      <c r="ET37" s="4">
        <f ca="1">IF($A37&gt;ET$1,0,$B37*(1-Parameters!$B$58)*(1-Parameters!$B$60^('PCF decay matrix'!ET$1-'PCF decay matrix'!$A37)))</f>
        <v>2.084211348188246</v>
      </c>
      <c r="EU37" s="4">
        <f ca="1">IF($A37&gt;EU$1,0,$B37*(1-Parameters!$B$58)*(1-Parameters!$B$60^('PCF decay matrix'!EU$1-'PCF decay matrix'!$A37)))</f>
        <v>2.0859792908847106</v>
      </c>
      <c r="EV37" s="4">
        <f ca="1">IF($A37&gt;EV$1,0,$B37*(1-Parameters!$B$58)*(1-Parameters!$B$60^('PCF decay matrix'!EV$1-'PCF decay matrix'!$A37)))</f>
        <v>2.0876903719856172</v>
      </c>
      <c r="EW37" s="4">
        <f ca="1">IF($A37&gt;EW$1,0,$B37*(1-Parameters!$B$58)*(1-Parameters!$B$60^('PCF decay matrix'!EW$1-'PCF decay matrix'!$A37)))</f>
        <v>2.08934642030649</v>
      </c>
      <c r="EX37" s="4">
        <f ca="1">IF($A37&gt;EX$1,0,$B37*(1-Parameters!$B$58)*(1-Parameters!$B$60^('PCF decay matrix'!EX$1-'PCF decay matrix'!$A37)))</f>
        <v>2.0909492058434309</v>
      </c>
      <c r="EY37" s="4">
        <f ca="1">IF($A37&gt;EY$1,0,$B37*(1-Parameters!$B$58)*(1-Parameters!$B$60^('PCF decay matrix'!EY$1-'PCF decay matrix'!$A37)))</f>
        <v>2.0925004416649036</v>
      </c>
      <c r="EZ37" s="4">
        <f ca="1">IF($A37&gt;EZ$1,0,$B37*(1-Parameters!$B$58)*(1-Parameters!$B$60^('PCF decay matrix'!EZ$1-'PCF decay matrix'!$A37)))</f>
        <v>2.0940017857426723</v>
      </c>
      <c r="FA37" s="4">
        <f ca="1">IF($A37&gt;FA$1,0,$B37*(1-Parameters!$B$58)*(1-Parameters!$B$60^('PCF decay matrix'!FA$1-'PCF decay matrix'!$A37)))</f>
        <v>2.095454842723854</v>
      </c>
      <c r="FB37" s="4">
        <f ca="1">IF($A37&gt;FB$1,0,$B37*(1-Parameters!$B$58)*(1-Parameters!$B$60^('PCF decay matrix'!FB$1-'PCF decay matrix'!$A37)))</f>
        <v>2.0968611656459792</v>
      </c>
      <c r="FC37" s="4">
        <f ca="1">IF($A37&gt;FC$1,0,$B37*(1-Parameters!$B$58)*(1-Parameters!$B$60^('PCF decay matrix'!FC$1-'PCF decay matrix'!$A37)))</f>
        <v>2.0982222575968845</v>
      </c>
      <c r="FD37" s="4">
        <f ca="1">IF($A37&gt;FD$1,0,$B37*(1-Parameters!$B$58)*(1-Parameters!$B$60^('PCF decay matrix'!FD$1-'PCF decay matrix'!$A37)))</f>
        <v>2.0995395733212274</v>
      </c>
      <c r="FE37" s="4">
        <f ca="1">IF($A37&gt;FE$1,0,$B37*(1-Parameters!$B$58)*(1-Parameters!$B$60^('PCF decay matrix'!FE$1-'PCF decay matrix'!$A37)))</f>
        <v>2.1008145207753266</v>
      </c>
      <c r="FF37" s="4">
        <f ca="1">IF($A37&gt;FF$1,0,$B37*(1-Parameters!$B$58)*(1-Parameters!$B$60^('PCF decay matrix'!FF$1-'PCF decay matrix'!$A37)))</f>
        <v>2.1020484626319949</v>
      </c>
      <c r="FG37" s="4">
        <f ca="1">IF($A37&gt;FG$1,0,$B37*(1-Parameters!$B$58)*(1-Parameters!$B$60^('PCF decay matrix'!FG$1-'PCF decay matrix'!$A37)))</f>
        <v>2.1032427177369732</v>
      </c>
      <c r="FH37" s="4">
        <f ca="1">IF($A37&gt;FH$1,0,$B37*(1-Parameters!$B$58)*(1-Parameters!$B$60^('PCF decay matrix'!FH$1-'PCF decay matrix'!$A37)))</f>
        <v>2.1043985625185244</v>
      </c>
      <c r="FI37" s="4">
        <f ca="1">IF($A37&gt;FI$1,0,$B37*(1-Parameters!$B$58)*(1-Parameters!$B$60^('PCF decay matrix'!FI$1-'PCF decay matrix'!$A37)))</f>
        <v>2.1055172323516866</v>
      </c>
      <c r="FJ37" s="4">
        <f ca="1">IF($A37&gt;FJ$1,0,$B37*(1-Parameters!$B$58)*(1-Parameters!$B$60^('PCF decay matrix'!FJ$1-'PCF decay matrix'!$A37)))</f>
        <v>2.1065999228786509</v>
      </c>
      <c r="FK37" s="4">
        <f ca="1">IF($A37&gt;FK$1,0,$B37*(1-Parameters!$B$58)*(1-Parameters!$B$60^('PCF decay matrix'!FK$1-'PCF decay matrix'!$A37)))</f>
        <v>2.1076477912866736</v>
      </c>
      <c r="FL37" s="4">
        <f ca="1">IF($A37&gt;FL$1,0,$B37*(1-Parameters!$B$58)*(1-Parameters!$B$60^('PCF decay matrix'!FL$1-'PCF decay matrix'!$A37)))</f>
        <v>2.1086619575448844</v>
      </c>
      <c r="FM37" s="4">
        <f ca="1">IF($A37&gt;FM$1,0,$B37*(1-Parameters!$B$58)*(1-Parameters!$B$60^('PCF decay matrix'!FM$1-'PCF decay matrix'!$A37)))</f>
        <v>2.1096435056013187</v>
      </c>
      <c r="FN37" s="4">
        <f ca="1">IF($A37&gt;FN$1,0,$B37*(1-Parameters!$B$58)*(1-Parameters!$B$60^('PCF decay matrix'!FN$1-'PCF decay matrix'!$A37)))</f>
        <v>2.1105934845414476</v>
      </c>
      <c r="FO37" s="4">
        <f ca="1">IF($A37&gt;FO$1,0,$B37*(1-Parameters!$B$58)*(1-Parameters!$B$60^('PCF decay matrix'!FO$1-'PCF decay matrix'!$A37)))</f>
        <v>2.1115129097094494</v>
      </c>
      <c r="FP37" s="4">
        <f ca="1">IF($A37&gt;FP$1,0,$B37*(1-Parameters!$B$58)*(1-Parameters!$B$60^('PCF decay matrix'!FP$1-'PCF decay matrix'!$A37)))</f>
        <v>2.1124027637934142</v>
      </c>
      <c r="FQ37" s="4">
        <f ca="1">IF($A37&gt;FQ$1,0,$B37*(1-Parameters!$B$58)*(1-Parameters!$B$60^('PCF decay matrix'!FQ$1-'PCF decay matrix'!$A37)))</f>
        <v>2.1132639978756518</v>
      </c>
      <c r="FR37" s="4">
        <f ca="1">IF($A37&gt;FR$1,0,$B37*(1-Parameters!$B$58)*(1-Parameters!$B$60^('PCF decay matrix'!FR$1-'PCF decay matrix'!$A37)))</f>
        <v>2.1140975324492097</v>
      </c>
      <c r="FS37" s="4">
        <f ca="1">IF($A37&gt;FS$1,0,$B37*(1-Parameters!$B$58)*(1-Parameters!$B$60^('PCF decay matrix'!FS$1-'PCF decay matrix'!$A37)))</f>
        <v>2.1149042584017077</v>
      </c>
      <c r="FT37" s="4">
        <f ca="1">IF($A37&gt;FT$1,0,$B37*(1-Parameters!$B$58)*(1-Parameters!$B$60^('PCF decay matrix'!FT$1-'PCF decay matrix'!$A37)))</f>
        <v>2.1156850379675225</v>
      </c>
      <c r="FU37" s="4">
        <f ca="1">IF($A37&gt;FU$1,0,$B37*(1-Parameters!$B$58)*(1-Parameters!$B$60^('PCF decay matrix'!FU$1-'PCF decay matrix'!$A37)))</f>
        <v>2.1164407056493491</v>
      </c>
      <c r="FV37" s="4">
        <f ca="1">IF($A37&gt;FV$1,0,$B37*(1-Parameters!$B$58)*(1-Parameters!$B$60^('PCF decay matrix'!FV$1-'PCF decay matrix'!$A37)))</f>
        <v>2.1171720691101248</v>
      </c>
      <c r="FW37" s="4">
        <f ca="1">IF($A37&gt;FW$1,0,$B37*(1-Parameters!$B$58)*(1-Parameters!$B$60^('PCF decay matrix'!FW$1-'PCF decay matrix'!$A37)))</f>
        <v>2.117879910036264</v>
      </c>
      <c r="FX37" s="4">
        <f ca="1">IF($A37&gt;FX$1,0,$B37*(1-Parameters!$B$58)*(1-Parameters!$B$60^('PCF decay matrix'!FX$1-'PCF decay matrix'!$A37)))</f>
        <v>2.1185649849731312</v>
      </c>
      <c r="FY37" s="4">
        <f ca="1">IF($A37&gt;FY$1,0,$B37*(1-Parameters!$B$58)*(1-Parameters!$B$60^('PCF decay matrix'!FY$1-'PCF decay matrix'!$A37)))</f>
        <v>2.1192280261336407</v>
      </c>
      <c r="FZ37" s="4">
        <f ca="1">IF($A37&gt;FZ$1,0,$B37*(1-Parameters!$B$58)*(1-Parameters!$B$60^('PCF decay matrix'!FZ$1-'PCF decay matrix'!$A37)))</f>
        <v>2.1198697421808523</v>
      </c>
      <c r="GA37" s="4">
        <f ca="1">IF($A37&gt;GA$1,0,$B37*(1-Parameters!$B$58)*(1-Parameters!$B$60^('PCF decay matrix'!GA$1-'PCF decay matrix'!$A37)))</f>
        <v>2.120490818985393</v>
      </c>
      <c r="GB37" s="4">
        <f ca="1">IF($A37&gt;GB$1,0,$B37*(1-Parameters!$B$58)*(1-Parameters!$B$60^('PCF decay matrix'!GB$1-'PCF decay matrix'!$A37)))</f>
        <v>2.1210919203585243</v>
      </c>
      <c r="GC37" s="4">
        <f ca="1">IF($A37&gt;GC$1,0,$B37*(1-Parameters!$B$58)*(1-Parameters!$B$60^('PCF decay matrix'!GC$1-'PCF decay matrix'!$A37)))</f>
        <v>2.1216736887616237</v>
      </c>
      <c r="GD37" s="4">
        <f ca="1">IF($A37&gt;GD$1,0,$B37*(1-Parameters!$B$58)*(1-Parameters!$B$60^('PCF decay matrix'!GD$1-'PCF decay matrix'!$A37)))</f>
        <v>2.1222367459928555</v>
      </c>
      <c r="GE37" s="4">
        <f ca="1">IF($A37&gt;GE$1,0,$B37*(1-Parameters!$B$58)*(1-Parameters!$B$60^('PCF decay matrix'!GE$1-'PCF decay matrix'!$A37)))</f>
        <v>2.1227816938517519</v>
      </c>
      <c r="GF37" s="4">
        <f ca="1">IF($A37&gt;GF$1,0,$B37*(1-Parameters!$B$58)*(1-Parameters!$B$60^('PCF decay matrix'!GF$1-'PCF decay matrix'!$A37)))</f>
        <v>2.1233091147824199</v>
      </c>
      <c r="GG37" s="4">
        <f ca="1">IF($A37&gt;GG$1,0,$B37*(1-Parameters!$B$58)*(1-Parameters!$B$60^('PCF decay matrix'!GG$1-'PCF decay matrix'!$A37)))</f>
        <v>2.1238195724960627</v>
      </c>
      <c r="GH37" s="4">
        <f ca="1">IF($A37&gt;GH$1,0,$B37*(1-Parameters!$B$58)*(1-Parameters!$B$60^('PCF decay matrix'!GH$1-'PCF decay matrix'!$A37)))</f>
        <v>2.1243136125734772</v>
      </c>
      <c r="GI37" s="4">
        <f ca="1">IF($A37&gt;GI$1,0,$B37*(1-Parameters!$B$58)*(1-Parameters!$B$60^('PCF decay matrix'!GI$1-'PCF decay matrix'!$A37)))</f>
        <v>2.1247917630481763</v>
      </c>
      <c r="GJ37" s="4">
        <f ca="1">IF($A37&gt;GJ$1,0,$B37*(1-Parameters!$B$58)*(1-Parameters!$B$60^('PCF decay matrix'!GJ$1-'PCF decay matrix'!$A37)))</f>
        <v>2.1252545349707521</v>
      </c>
      <c r="GK37" s="4">
        <f ca="1">IF($A37&gt;GK$1,0,$B37*(1-Parameters!$B$58)*(1-Parameters!$B$60^('PCF decay matrix'!GK$1-'PCF decay matrix'!$A37)))</f>
        <v>2.1257024229550927</v>
      </c>
    </row>
    <row r="38" spans="1:193" x14ac:dyDescent="0.25">
      <c r="A38">
        <v>2046</v>
      </c>
      <c r="B38" s="20">
        <f ca="1">'PCF model'!D38</f>
        <v>3.4237405628142126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>
        <f ca="1">IF($A38&gt;AM$1,0,$B38*(1-Parameters!$B$58)*(1-Parameters!$B$60^('PCF decay matrix'!AM$1-'PCF decay matrix'!$A38)))</f>
        <v>0</v>
      </c>
      <c r="AN38">
        <f ca="1">IF($A38&gt;AN$1,0,$B38*(1-Parameters!$B$58)*(1-Parameters!$B$60^('PCF decay matrix'!AN$1-'PCF decay matrix'!$A38)))</f>
        <v>6.9450447067680235E-2</v>
      </c>
      <c r="AO38">
        <f ca="1">IF($A38&gt;AO$1,0,$B38*(1-Parameters!$B$58)*(1-Parameters!$B$60^('PCF decay matrix'!AO$1-'PCF decay matrix'!$A38)))</f>
        <v>0.13666718868756969</v>
      </c>
      <c r="AP38">
        <f ca="1">IF($A38&gt;AP$1,0,$B38*(1-Parameters!$B$58)*(1-Parameters!$B$60^('PCF decay matrix'!AP$1-'PCF decay matrix'!$A38)))</f>
        <v>0.20172206658622543</v>
      </c>
      <c r="AQ38">
        <f ca="1">IF($A38&gt;AQ$1,0,$B38*(1-Parameters!$B$58)*(1-Parameters!$B$60^('PCF decay matrix'!AQ$1-'PCF decay matrix'!$A38)))</f>
        <v>0.26468461187504227</v>
      </c>
      <c r="AR38">
        <f ca="1">IF($A38&gt;AR$1,0,$B38*(1-Parameters!$B$58)*(1-Parameters!$B$60^('PCF decay matrix'!AR$1-'PCF decay matrix'!$A38)))</f>
        <v>0.32562211936559504</v>
      </c>
      <c r="AS38">
        <f ca="1">IF($A38&gt;AS$1,0,$B38*(1-Parameters!$B$58)*(1-Parameters!$B$60^('PCF decay matrix'!AS$1-'PCF decay matrix'!$A38)))</f>
        <v>0.38459971949480609</v>
      </c>
      <c r="AT38">
        <f ca="1">IF($A38&gt;AT$1,0,$B38*(1-Parameters!$B$58)*(1-Parameters!$B$60^('PCF decay matrix'!AT$1-'PCF decay matrix'!$A38)))</f>
        <v>0.44168044793681432</v>
      </c>
      <c r="AU38">
        <f ca="1">IF($A38&gt;AU$1,0,$B38*(1-Parameters!$B$58)*(1-Parameters!$B$60^('PCF decay matrix'!AU$1-'PCF decay matrix'!$A38)))</f>
        <v>0.49692531297594894</v>
      </c>
      <c r="AV38">
        <f ca="1">IF($A38&gt;AV$1,0,$B38*(1-Parameters!$B$58)*(1-Parameters!$B$60^('PCF decay matrix'!AV$1-'PCF decay matrix'!$A38)))</f>
        <v>0.55039336071281164</v>
      </c>
      <c r="AW38">
        <f ca="1">IF($A38&gt;AW$1,0,$B38*(1-Parameters!$B$58)*(1-Parameters!$B$60^('PCF decay matrix'!AW$1-'PCF decay matrix'!$A38)))</f>
        <v>0.60214173817316519</v>
      </c>
      <c r="AX38">
        <f ca="1">IF($A38&gt;AX$1,0,$B38*(1-Parameters!$B$58)*(1-Parameters!$B$60^('PCF decay matrix'!AX$1-'PCF decay matrix'!$A38)))</f>
        <v>0.65222575438707653</v>
      </c>
      <c r="AY38">
        <f ca="1">IF($A38&gt;AY$1,0,$B38*(1-Parameters!$B$58)*(1-Parameters!$B$60^('PCF decay matrix'!AY$1-'PCF decay matrix'!$A38)))</f>
        <v>0.70069893950359818</v>
      </c>
      <c r="AZ38">
        <f ca="1">IF($A38&gt;AZ$1,0,$B38*(1-Parameters!$B$58)*(1-Parameters!$B$60^('PCF decay matrix'!AZ$1-'PCF decay matrix'!$A38)))</f>
        <v>0.74761310200416686</v>
      </c>
      <c r="BA38">
        <f ca="1">IF($A38&gt;BA$1,0,$B38*(1-Parameters!$B$58)*(1-Parameters!$B$60^('PCF decay matrix'!BA$1-'PCF decay matrix'!$A38)))</f>
        <v>0.79301838407587499</v>
      </c>
      <c r="BB38">
        <f ca="1">IF($A38&gt;BB$1,0,$B38*(1-Parameters!$B$58)*(1-Parameters!$B$60^('PCF decay matrix'!BB$1-'PCF decay matrix'!$A38)))</f>
        <v>0.8369633152037913</v>
      </c>
      <c r="BC38">
        <f ca="1">IF($A38&gt;BC$1,0,$B38*(1-Parameters!$B$58)*(1-Parameters!$B$60^('PCF decay matrix'!BC$1-'PCF decay matrix'!$A38)))</f>
        <v>0.87949486403961719</v>
      </c>
      <c r="BD38">
        <f ca="1">IF($A38&gt;BD$1,0,$B38*(1-Parameters!$B$58)*(1-Parameters!$B$60^('PCF decay matrix'!BD$1-'PCF decay matrix'!$A38)))</f>
        <v>0.92065848860211219</v>
      </c>
      <c r="BE38">
        <f ca="1">IF($A38&gt;BE$1,0,$B38*(1-Parameters!$B$58)*(1-Parameters!$B$60^('PCF decay matrix'!BE$1-'PCF decay matrix'!$A38)))</f>
        <v>0.96049818486294425</v>
      </c>
      <c r="BF38">
        <f ca="1">IF($A38&gt;BF$1,0,$B38*(1-Parameters!$B$58)*(1-Parameters!$B$60^('PCF decay matrix'!BF$1-'PCF decay matrix'!$A38)))</f>
        <v>0.99905653376989345</v>
      </c>
      <c r="BG38">
        <f ca="1">IF($A38&gt;BG$1,0,$B38*(1-Parameters!$B$58)*(1-Parameters!$B$60^('PCF decay matrix'!BG$1-'PCF decay matrix'!$A38)))</f>
        <v>1.0363747467576694</v>
      </c>
      <c r="BH38">
        <f ca="1">IF($A38&gt;BH$1,0,$B38*(1-Parameters!$B$58)*(1-Parameters!$B$60^('PCF decay matrix'!BH$1-'PCF decay matrix'!$A38)))</f>
        <v>1.0724927097949826</v>
      </c>
      <c r="BI38">
        <f ca="1">IF($A38&gt;BI$1,0,$B38*(1-Parameters!$B$58)*(1-Parameters!$B$60^('PCF decay matrix'!BI$1-'PCF decay matrix'!$A38)))</f>
        <v>1.1074490260149481</v>
      </c>
      <c r="BJ38">
        <f ca="1">IF($A38&gt;BJ$1,0,$B38*(1-Parameters!$B$58)*(1-Parameters!$B$60^('PCF decay matrix'!BJ$1-'PCF decay matrix'!$A38)))</f>
        <v>1.1412810569743861</v>
      </c>
      <c r="BK38">
        <f ca="1">IF($A38&gt;BK$1,0,$B38*(1-Parameters!$B$58)*(1-Parameters!$B$60^('PCF decay matrix'!BK$1-'PCF decay matrix'!$A38)))</f>
        <v>1.1740249625861172</v>
      </c>
      <c r="BL38">
        <f ca="1">IF($A38&gt;BL$1,0,$B38*(1-Parameters!$B$58)*(1-Parameters!$B$60^('PCF decay matrix'!BL$1-'PCF decay matrix'!$A38)))</f>
        <v>1.2057157397669314</v>
      </c>
      <c r="BM38">
        <f ca="1">IF($A38&gt;BM$1,0,$B38*(1-Parameters!$B$58)*(1-Parameters!$B$60^('PCF decay matrix'!BM$1-'PCF decay matrix'!$A38)))</f>
        <v>1.2363872598425392</v>
      </c>
      <c r="BN38">
        <f ca="1">IF($A38&gt;BN$1,0,$B38*(1-Parameters!$B$58)*(1-Parameters!$B$60^('PCF decay matrix'!BN$1-'PCF decay matrix'!$A38)))</f>
        <v>1.2660723047494822</v>
      </c>
      <c r="BO38">
        <f ca="1">IF($A38&gt;BO$1,0,$B38*(1-Parameters!$B$58)*(1-Parameters!$B$60^('PCF decay matrix'!BO$1-'PCF decay matrix'!$A38)))</f>
        <v>1.2948026020726995</v>
      </c>
      <c r="BP38">
        <f ca="1">IF($A38&gt;BP$1,0,$B38*(1-Parameters!$B$58)*(1-Parameters!$B$60^('PCF decay matrix'!BP$1-'PCF decay matrix'!$A38)))</f>
        <v>1.3226088589561917</v>
      </c>
      <c r="BQ38">
        <f ca="1">IF($A38&gt;BQ$1,0,$B38*(1-Parameters!$B$58)*(1-Parameters!$B$60^('PCF decay matrix'!BQ$1-'PCF decay matrix'!$A38)))</f>
        <v>1.3495207949230341</v>
      </c>
      <c r="BR38">
        <f ca="1">IF($A38&gt;BR$1,0,$B38*(1-Parameters!$B$58)*(1-Parameters!$B$60^('PCF decay matrix'!BR$1-'PCF decay matrix'!$A38)))</f>
        <v>1.3755671736398107</v>
      </c>
      <c r="BS38">
        <f ca="1">IF($A38&gt;BS$1,0,$B38*(1-Parameters!$B$58)*(1-Parameters!$B$60^('PCF decay matrix'!BS$1-'PCF decay matrix'!$A38)))</f>
        <v>1.4007758336594252</v>
      </c>
      <c r="BT38">
        <f ca="1">IF($A38&gt;BT$1,0,$B38*(1-Parameters!$B$58)*(1-Parameters!$B$60^('PCF decay matrix'!BT$1-'PCF decay matrix'!$A38)))</f>
        <v>1.4251737181751403</v>
      </c>
      <c r="BU38">
        <f ca="1">IF($A38&gt;BU$1,0,$B38*(1-Parameters!$B$58)*(1-Parameters!$B$60^('PCF decay matrix'!BU$1-'PCF decay matrix'!$A38)))</f>
        <v>1.4487869038176542</v>
      </c>
      <c r="BV38">
        <f ca="1">IF($A38&gt;BV$1,0,$B38*(1-Parameters!$B$58)*(1-Parameters!$B$60^('PCF decay matrix'!BV$1-'PCF decay matrix'!$A38)))</f>
        <v>1.4716406285259862</v>
      </c>
      <c r="BW38">
        <f ca="1">IF($A38&gt;BW$1,0,$B38*(1-Parameters!$B$58)*(1-Parameters!$B$60^('PCF decay matrix'!BW$1-'PCF decay matrix'!$A38)))</f>
        <v>1.4937593185219635</v>
      </c>
      <c r="BX38">
        <f ca="1">IF($A38&gt;BX$1,0,$B38*(1-Parameters!$B$58)*(1-Parameters!$B$60^('PCF decay matrix'!BX$1-'PCF decay matrix'!$A38)))</f>
        <v>1.5151666144171385</v>
      </c>
      <c r="BY38">
        <f ca="1">IF($A38&gt;BY$1,0,$B38*(1-Parameters!$B$58)*(1-Parameters!$B$60^('PCF decay matrix'!BY$1-'PCF decay matrix'!$A38)))</f>
        <v>1.5358853964800425</v>
      </c>
      <c r="BZ38">
        <f ca="1">IF($A38&gt;BZ$1,0,$B38*(1-Parameters!$B$58)*(1-Parameters!$B$60^('PCF decay matrix'!BZ$1-'PCF decay matrix'!$A38)))</f>
        <v>1.5559378090907761</v>
      </c>
      <c r="CA38">
        <f ca="1">IF($A38&gt;CA$1,0,$B38*(1-Parameters!$B$58)*(1-Parameters!$B$60^('PCF decay matrix'!CA$1-'PCF decay matrix'!$A38)))</f>
        <v>1.5753452844090785</v>
      </c>
      <c r="CB38">
        <f ca="1">IF($A38&gt;CB$1,0,$B38*(1-Parameters!$B$58)*(1-Parameters!$B$60^('PCF decay matrix'!CB$1-'PCF decay matrix'!$A38)))</f>
        <v>1.5941285652811723</v>
      </c>
      <c r="CC38">
        <f ca="1">IF($A38&gt;CC$1,0,$B38*(1-Parameters!$B$58)*(1-Parameters!$B$60^('PCF decay matrix'!CC$1-'PCF decay matrix'!$A38)))</f>
        <v>1.6123077274098618</v>
      </c>
      <c r="CD38">
        <f ca="1">IF($A38&gt;CD$1,0,$B38*(1-Parameters!$B$58)*(1-Parameters!$B$60^('PCF decay matrix'!CD$1-'PCF decay matrix'!$A38)))</f>
        <v>1.6299022008115871</v>
      </c>
      <c r="CE38">
        <f ca="1">IF($A38&gt;CE$1,0,$B38*(1-Parameters!$B$58)*(1-Parameters!$B$60^('PCF decay matrix'!CE$1-'PCF decay matrix'!$A38)))</f>
        <v>1.6469307905833603</v>
      </c>
      <c r="CF38">
        <f ca="1">IF($A38&gt;CF$1,0,$B38*(1-Parameters!$B$58)*(1-Parameters!$B$60^('PCF decay matrix'!CF$1-'PCF decay matrix'!$A38)))</f>
        <v>1.6634116970017874</v>
      </c>
      <c r="CG38">
        <f ca="1">IF($A38&gt;CG$1,0,$B38*(1-Parameters!$B$58)*(1-Parameters!$B$60^('PCF decay matrix'!CG$1-'PCF decay matrix'!$A38)))</f>
        <v>1.6793625349756518</v>
      </c>
      <c r="CH38">
        <f ca="1">IF($A38&gt;CH$1,0,$B38*(1-Parameters!$B$58)*(1-Parameters!$B$60^('PCF decay matrix'!CH$1-'PCF decay matrix'!$A38)))</f>
        <v>1.6948003528728517</v>
      </c>
      <c r="CI38">
        <f ca="1">IF($A38&gt;CI$1,0,$B38*(1-Parameters!$B$58)*(1-Parameters!$B$60^('PCF decay matrix'!CI$1-'PCF decay matrix'!$A38)))</f>
        <v>1.7097416507418162</v>
      </c>
      <c r="CJ38">
        <f ca="1">IF($A38&gt;CJ$1,0,$B38*(1-Parameters!$B$58)*(1-Parameters!$B$60^('PCF decay matrix'!CJ$1-'PCF decay matrix'!$A38)))</f>
        <v>1.7242023979468746</v>
      </c>
      <c r="CK38">
        <f ca="1">IF($A38&gt;CK$1,0,$B38*(1-Parameters!$B$58)*(1-Parameters!$B$60^('PCF decay matrix'!CK$1-'PCF decay matrix'!$A38)))</f>
        <v>1.7381980502364232</v>
      </c>
      <c r="CL38">
        <f ca="1">IF($A38&gt;CL$1,0,$B38*(1-Parameters!$B$58)*(1-Parameters!$B$60^('PCF decay matrix'!CL$1-'PCF decay matrix'!$A38)))</f>
        <v>1.751743566262139</v>
      </c>
      <c r="CM38">
        <f ca="1">IF($A38&gt;CM$1,0,$B38*(1-Parameters!$B$58)*(1-Parameters!$B$60^('PCF decay matrix'!CM$1-'PCF decay matrix'!$A38)))</f>
        <v>1.7648534235668927</v>
      </c>
      <c r="CN38">
        <f ca="1">IF($A38&gt;CN$1,0,$B38*(1-Parameters!$B$58)*(1-Parameters!$B$60^('PCF decay matrix'!CN$1-'PCF decay matrix'!$A38)))</f>
        <v>1.7775416340584462</v>
      </c>
      <c r="CO38">
        <f ca="1">IF($A38&gt;CO$1,0,$B38*(1-Parameters!$B$58)*(1-Parameters!$B$60^('PCF decay matrix'!CO$1-'PCF decay matrix'!$A38)))</f>
        <v>1.7898217589854812</v>
      </c>
      <c r="CP38" s="4">
        <f ca="1">IF($A38&gt;CP$1,0,$B38*(1-Parameters!$B$58)*(1-Parameters!$B$60^('PCF decay matrix'!CP$1-'PCF decay matrix'!$A38)))</f>
        <v>1.8017069234319547</v>
      </c>
      <c r="CQ38" s="4">
        <f ca="1">IF($A38&gt;CQ$1,0,$B38*(1-Parameters!$B$58)*(1-Parameters!$B$60^('PCF decay matrix'!CQ$1-'PCF decay matrix'!$A38)))</f>
        <v>1.8132098303452819</v>
      </c>
      <c r="CR38" s="4">
        <f ca="1">IF($A38&gt;CR$1,0,$B38*(1-Parameters!$B$58)*(1-Parameters!$B$60^('PCF decay matrix'!CR$1-'PCF decay matrix'!$A38)))</f>
        <v>1.8243427741133369</v>
      </c>
      <c r="CS38" s="4">
        <f ca="1">IF($A38&gt;CS$1,0,$B38*(1-Parameters!$B$58)*(1-Parameters!$B$60^('PCF decay matrix'!CS$1-'PCF decay matrix'!$A38)))</f>
        <v>1.8351176537047795</v>
      </c>
      <c r="CT38" s="4">
        <f ca="1">IF($A38&gt;CT$1,0,$B38*(1-Parameters!$B$58)*(1-Parameters!$B$60^('PCF decay matrix'!CT$1-'PCF decay matrix'!$A38)))</f>
        <v>1.8455459853867575</v>
      </c>
      <c r="CU38" s="4">
        <f ca="1">IF($A38&gt;CU$1,0,$B38*(1-Parameters!$B$58)*(1-Parameters!$B$60^('PCF decay matrix'!CU$1-'PCF decay matrix'!$A38)))</f>
        <v>1.8556389150335735</v>
      </c>
      <c r="CV38" s="4">
        <f ca="1">IF($A38&gt;CV$1,0,$B38*(1-Parameters!$B$58)*(1-Parameters!$B$60^('PCF decay matrix'!CV$1-'PCF decay matrix'!$A38)))</f>
        <v>1.8654072300394744</v>
      </c>
      <c r="CW38" s="4">
        <f ca="1">IF($A38&gt;CW$1,0,$B38*(1-Parameters!$B$58)*(1-Parameters!$B$60^('PCF decay matrix'!CW$1-'PCF decay matrix'!$A38)))</f>
        <v>1.8748613708482942</v>
      </c>
      <c r="CX38" s="4">
        <f ca="1">IF($A38&gt;CX$1,0,$B38*(1-Parameters!$B$58)*(1-Parameters!$B$60^('PCF decay matrix'!CX$1-'PCF decay matrix'!$A38)))</f>
        <v>1.8840114421122736</v>
      </c>
      <c r="CY38" s="4">
        <f ca="1">IF($A38&gt;CY$1,0,$B38*(1-Parameters!$B$58)*(1-Parameters!$B$60^('PCF decay matrix'!CY$1-'PCF decay matrix'!$A38)))</f>
        <v>1.8928672234919832</v>
      </c>
      <c r="CZ38" s="4">
        <f ca="1">IF($A38&gt;CZ$1,0,$B38*(1-Parameters!$B$58)*(1-Parameters!$B$60^('PCF decay matrix'!CZ$1-'PCF decay matrix'!$A38)))</f>
        <v>1.9014381801088944</v>
      </c>
      <c r="DA38" s="4">
        <f ca="1">IF($A38&gt;DA$1,0,$B38*(1-Parameters!$B$58)*(1-Parameters!$B$60^('PCF decay matrix'!DA$1-'PCF decay matrix'!$A38)))</f>
        <v>1.909733472661767</v>
      </c>
      <c r="DB38" s="4">
        <f ca="1">IF($A38&gt;DB$1,0,$B38*(1-Parameters!$B$58)*(1-Parameters!$B$60^('PCF decay matrix'!DB$1-'PCF decay matrix'!$A38)))</f>
        <v>1.9177619672176691</v>
      </c>
      <c r="DC38" s="4">
        <f ca="1">IF($A38&gt;DC$1,0,$B38*(1-Parameters!$B$58)*(1-Parameters!$B$60^('PCF decay matrix'!DC$1-'PCF decay matrix'!$A38)))</f>
        <v>1.9255322446880916</v>
      </c>
      <c r="DD38" s="4">
        <f ca="1">IF($A38&gt;DD$1,0,$B38*(1-Parameters!$B$58)*(1-Parameters!$B$60^('PCF decay matrix'!DD$1-'PCF decay matrix'!$A38)))</f>
        <v>1.9330526100002865</v>
      </c>
      <c r="DE38" s="4">
        <f ca="1">IF($A38&gt;DE$1,0,$B38*(1-Parameters!$B$58)*(1-Parameters!$B$60^('PCF decay matrix'!DE$1-'PCF decay matrix'!$A38)))</f>
        <v>1.9403311009736335</v>
      </c>
      <c r="DF38" s="4">
        <f ca="1">IF($A38&gt;DF$1,0,$B38*(1-Parameters!$B$58)*(1-Parameters!$B$60^('PCF decay matrix'!DF$1-'PCF decay matrix'!$A38)))</f>
        <v>1.9473754969105144</v>
      </c>
      <c r="DG38" s="4">
        <f ca="1">IF($A38&gt;DG$1,0,$B38*(1-Parameters!$B$58)*(1-Parameters!$B$60^('PCF decay matrix'!DG$1-'PCF decay matrix'!$A38)))</f>
        <v>1.95419332691089</v>
      </c>
      <c r="DH38" s="4">
        <f ca="1">IF($A38&gt;DH$1,0,$B38*(1-Parameters!$B$58)*(1-Parameters!$B$60^('PCF decay matrix'!DH$1-'PCF decay matrix'!$A38)))</f>
        <v>1.9607918779194531</v>
      </c>
      <c r="DI38" s="4">
        <f ca="1">IF($A38&gt;DI$1,0,$B38*(1-Parameters!$B$58)*(1-Parameters!$B$60^('PCF decay matrix'!DI$1-'PCF decay matrix'!$A38)))</f>
        <v>1.9671782025139657</v>
      </c>
      <c r="DJ38" s="4">
        <f ca="1">IF($A38&gt;DJ$1,0,$B38*(1-Parameters!$B$58)*(1-Parameters!$B$60^('PCF decay matrix'!DJ$1-'PCF decay matrix'!$A38)))</f>
        <v>1.9733591264431061</v>
      </c>
      <c r="DK38" s="4">
        <f ca="1">IF($A38&gt;DK$1,0,$B38*(1-Parameters!$B$58)*(1-Parameters!$B$60^('PCF decay matrix'!DK$1-'PCF decay matrix'!$A38)))</f>
        <v>1.9793412559218746</v>
      </c>
      <c r="DL38" s="4">
        <f ca="1">IF($A38&gt;DL$1,0,$B38*(1-Parameters!$B$58)*(1-Parameters!$B$60^('PCF decay matrix'!DL$1-'PCF decay matrix'!$A38)))</f>
        <v>1.9851309846923637</v>
      </c>
      <c r="DM38" s="4">
        <f ca="1">IF($A38&gt;DM$1,0,$B38*(1-Parameters!$B$58)*(1-Parameters!$B$60^('PCF decay matrix'!DM$1-'PCF decay matrix'!$A38)))</f>
        <v>1.990734500857436</v>
      </c>
      <c r="DN38" s="4">
        <f ca="1">IF($A38&gt;DN$1,0,$B38*(1-Parameters!$B$58)*(1-Parameters!$B$60^('PCF decay matrix'!DN$1-'PCF decay matrix'!$A38)))</f>
        <v>1.9961577934946086</v>
      </c>
      <c r="DO38" s="4">
        <f ca="1">IF($A38&gt;DO$1,0,$B38*(1-Parameters!$B$58)*(1-Parameters!$B$60^('PCF decay matrix'!DO$1-'PCF decay matrix'!$A38)))</f>
        <v>2.0014066590572259</v>
      </c>
      <c r="DP38" s="4">
        <f ca="1">IF($A38&gt;DP$1,0,$B38*(1-Parameters!$B$58)*(1-Parameters!$B$60^('PCF decay matrix'!DP$1-'PCF decay matrix'!$A38)))</f>
        <v>2.0064867075697448</v>
      </c>
      <c r="DQ38" s="4">
        <f ca="1">IF($A38&gt;DQ$1,0,$B38*(1-Parameters!$B$58)*(1-Parameters!$B$60^('PCF decay matrix'!DQ$1-'PCF decay matrix'!$A38)))</f>
        <v>2.0114033686237733</v>
      </c>
      <c r="DR38" s="4">
        <f ca="1">IF($A38&gt;DR$1,0,$B38*(1-Parameters!$B$58)*(1-Parameters!$B$60^('PCF decay matrix'!DR$1-'PCF decay matrix'!$A38)))</f>
        <v>2.0161618971812514</v>
      </c>
      <c r="DS38" s="4">
        <f ca="1">IF($A38&gt;DS$1,0,$B38*(1-Parameters!$B$58)*(1-Parameters!$B$60^('PCF decay matrix'!DS$1-'PCF decay matrix'!$A38)))</f>
        <v>2.0207673791909957</v>
      </c>
      <c r="DT38" s="4">
        <f ca="1">IF($A38&gt;DT$1,0,$B38*(1-Parameters!$B$58)*(1-Parameters!$B$60^('PCF decay matrix'!DT$1-'PCF decay matrix'!$A38)))</f>
        <v>2.0252247370245935</v>
      </c>
      <c r="DU38" s="4">
        <f ca="1">IF($A38&gt;DU$1,0,$B38*(1-Parameters!$B$58)*(1-Parameters!$B$60^('PCF decay matrix'!DU$1-'PCF decay matrix'!$A38)))</f>
        <v>2.0295387347374718</v>
      </c>
      <c r="DV38" s="4">
        <f ca="1">IF($A38&gt;DV$1,0,$B38*(1-Parameters!$B$58)*(1-Parameters!$B$60^('PCF decay matrix'!DV$1-'PCF decay matrix'!$A38)))</f>
        <v>2.0337139831607507</v>
      </c>
      <c r="DW38" s="4">
        <f ca="1">IF($A38&gt;DW$1,0,$B38*(1-Parameters!$B$58)*(1-Parameters!$B$60^('PCF decay matrix'!DW$1-'PCF decay matrix'!$A38)))</f>
        <v>2.0377549448293326</v>
      </c>
      <c r="DX38" s="4">
        <f ca="1">IF($A38&gt;DX$1,0,$B38*(1-Parameters!$B$58)*(1-Parameters!$B$60^('PCF decay matrix'!DX$1-'PCF decay matrix'!$A38)))</f>
        <v>2.0416659387514922</v>
      </c>
      <c r="DY38" s="4">
        <f ca="1">IF($A38&gt;DY$1,0,$B38*(1-Parameters!$B$58)*(1-Parameters!$B$60^('PCF decay matrix'!DY$1-'PCF decay matrix'!$A38)))</f>
        <v>2.0454511450250612</v>
      </c>
      <c r="DZ38" s="4">
        <f ca="1">IF($A38&gt;DZ$1,0,$B38*(1-Parameters!$B$58)*(1-Parameters!$B$60^('PCF decay matrix'!DZ$1-'PCF decay matrix'!$A38)))</f>
        <v>2.0491146093051475</v>
      </c>
      <c r="EA38" s="4">
        <f ca="1">IF($A38&gt;EA$1,0,$B38*(1-Parameters!$B$58)*(1-Parameters!$B$60^('PCF decay matrix'!EA$1-'PCF decay matrix'!$A38)))</f>
        <v>2.0526602471281596</v>
      </c>
      <c r="EB38" s="4">
        <f ca="1">IF($A38&gt;EB$1,0,$B38*(1-Parameters!$B$58)*(1-Parameters!$B$60^('PCF decay matrix'!EB$1-'PCF decay matrix'!$A38)))</f>
        <v>2.0560918480967585</v>
      </c>
      <c r="EC38" s="4">
        <f ca="1">IF($A38&gt;EC$1,0,$B38*(1-Parameters!$B$58)*(1-Parameters!$B$60^('PCF decay matrix'!EC$1-'PCF decay matrix'!$A38)))</f>
        <v>2.0594130799302142</v>
      </c>
      <c r="ED38" s="4">
        <f ca="1">IF($A38&gt;ED$1,0,$B38*(1-Parameters!$B$58)*(1-Parameters!$B$60^('PCF decay matrix'!ED$1-'PCF decay matrix'!$A38)))</f>
        <v>2.0626274923844865</v>
      </c>
      <c r="EE38" s="4">
        <f ca="1">IF($A38&gt;EE$1,0,$B38*(1-Parameters!$B$58)*(1-Parameters!$B$60^('PCF decay matrix'!EE$1-'PCF decay matrix'!$A38)))</f>
        <v>2.065738521046232</v>
      </c>
      <c r="EF38" s="4">
        <f ca="1">IF($A38&gt;EF$1,0,$B38*(1-Parameters!$B$58)*(1-Parameters!$B$60^('PCF decay matrix'!EF$1-'PCF decay matrix'!$A38)))</f>
        <v>2.0687494910047812</v>
      </c>
      <c r="EG38" s="4">
        <f ca="1">IF($A38&gt;EG$1,0,$B38*(1-Parameters!$B$58)*(1-Parameters!$B$60^('PCF decay matrix'!EG$1-'PCF decay matrix'!$A38)))</f>
        <v>2.071663620406019</v>
      </c>
      <c r="EH38" s="4">
        <f ca="1">IF($A38&gt;EH$1,0,$B38*(1-Parameters!$B$58)*(1-Parameters!$B$60^('PCF decay matrix'!EH$1-'PCF decay matrix'!$A38)))</f>
        <v>2.0744840238919617</v>
      </c>
      <c r="EI38" s="4">
        <f ca="1">IF($A38&gt;EI$1,0,$B38*(1-Parameters!$B$58)*(1-Parameters!$B$60^('PCF decay matrix'!EI$1-'PCF decay matrix'!$A38)))</f>
        <v>2.0772137159297057</v>
      </c>
      <c r="EJ38" s="4">
        <f ca="1">IF($A38&gt;EJ$1,0,$B38*(1-Parameters!$B$58)*(1-Parameters!$B$60^('PCF decay matrix'!EJ$1-'PCF decay matrix'!$A38)))</f>
        <v>2.0798556140333151</v>
      </c>
      <c r="EK38" s="4">
        <f ca="1">IF($A38&gt;EK$1,0,$B38*(1-Parameters!$B$58)*(1-Parameters!$B$60^('PCF decay matrix'!EK$1-'PCF decay matrix'!$A38)))</f>
        <v>2.0824125418820785</v>
      </c>
      <c r="EL38" s="4">
        <f ca="1">IF($A38&gt;EL$1,0,$B38*(1-Parameters!$B$58)*(1-Parameters!$B$60^('PCF decay matrix'!EL$1-'PCF decay matrix'!$A38)))</f>
        <v>2.0848872323384766</v>
      </c>
      <c r="EM38" s="4">
        <f ca="1">IF($A38&gt;EM$1,0,$B38*(1-Parameters!$B$58)*(1-Parameters!$B$60^('PCF decay matrix'!EM$1-'PCF decay matrix'!$A38)))</f>
        <v>2.0872823303690891</v>
      </c>
      <c r="EN38" s="4">
        <f ca="1">IF($A38&gt;EN$1,0,$B38*(1-Parameters!$B$58)*(1-Parameters!$B$60^('PCF decay matrix'!EN$1-'PCF decay matrix'!$A38)))</f>
        <v>2.0896003958715483</v>
      </c>
      <c r="EO38" s="4">
        <f ca="1">IF($A38&gt;EO$1,0,$B38*(1-Parameters!$B$58)*(1-Parameters!$B$60^('PCF decay matrix'!EO$1-'PCF decay matrix'!$A38)))</f>
        <v>2.0918439064105798</v>
      </c>
      <c r="EP38" s="4">
        <f ca="1">IF($A38&gt;EP$1,0,$B38*(1-Parameters!$B$58)*(1-Parameters!$B$60^('PCF decay matrix'!EP$1-'PCF decay matrix'!$A38)))</f>
        <v>2.0940152598660391</v>
      </c>
      <c r="EQ38" s="4">
        <f ca="1">IF($A38&gt;EQ$1,0,$B38*(1-Parameters!$B$58)*(1-Parameters!$B$60^('PCF decay matrix'!EQ$1-'PCF decay matrix'!$A38)))</f>
        <v>2.0961167769957822</v>
      </c>
      <c r="ER38" s="4">
        <f ca="1">IF($A38&gt;ER$1,0,$B38*(1-Parameters!$B$58)*(1-Parameters!$B$60^('PCF decay matrix'!ER$1-'PCF decay matrix'!$A38)))</f>
        <v>2.0981507039161094</v>
      </c>
      <c r="ES38" s="4">
        <f ca="1">IF($A38&gt;ES$1,0,$B38*(1-Parameters!$B$58)*(1-Parameters!$B$60^('PCF decay matrix'!ES$1-'PCF decay matrix'!$A38)))</f>
        <v>2.100119214502429</v>
      </c>
      <c r="ET38" s="4">
        <f ca="1">IF($A38&gt;ET$1,0,$B38*(1-Parameters!$B$58)*(1-Parameters!$B$60^('PCF decay matrix'!ET$1-'PCF decay matrix'!$A38)))</f>
        <v>2.1020244127127117</v>
      </c>
      <c r="EU38" s="4">
        <f ca="1">IF($A38&gt;EU$1,0,$B38*(1-Parameters!$B$58)*(1-Parameters!$B$60^('PCF decay matrix'!EU$1-'PCF decay matrix'!$A38)))</f>
        <v>2.1038683348362142</v>
      </c>
      <c r="EV38" s="4">
        <f ca="1">IF($A38&gt;EV$1,0,$B38*(1-Parameters!$B$58)*(1-Parameters!$B$60^('PCF decay matrix'!EV$1-'PCF decay matrix'!$A38)))</f>
        <v>2.1056529516698812</v>
      </c>
      <c r="EW38" s="4">
        <f ca="1">IF($A38&gt;EW$1,0,$B38*(1-Parameters!$B$58)*(1-Parameters!$B$60^('PCF decay matrix'!EW$1-'PCF decay matrix'!$A38)))</f>
        <v>2.1073801706247459</v>
      </c>
      <c r="EX38" s="4">
        <f ca="1">IF($A38&gt;EX$1,0,$B38*(1-Parameters!$B$58)*(1-Parameters!$B$60^('PCF decay matrix'!EX$1-'PCF decay matrix'!$A38)))</f>
        <v>2.1090518377645835</v>
      </c>
      <c r="EY38" s="4">
        <f ca="1">IF($A38&gt;EY$1,0,$B38*(1-Parameters!$B$58)*(1-Parameters!$B$60^('PCF decay matrix'!EY$1-'PCF decay matrix'!$A38)))</f>
        <v>2.110669739779</v>
      </c>
      <c r="EZ38" s="4">
        <f ca="1">IF($A38&gt;EZ$1,0,$B38*(1-Parameters!$B$58)*(1-Parameters!$B$60^('PCF decay matrix'!EZ$1-'PCF decay matrix'!$A38)))</f>
        <v>2.1122356058930567</v>
      </c>
      <c r="FA38" s="4">
        <f ca="1">IF($A38&gt;FA$1,0,$B38*(1-Parameters!$B$58)*(1-Parameters!$B$60^('PCF decay matrix'!FA$1-'PCF decay matrix'!$A38)))</f>
        <v>2.1137511097154769</v>
      </c>
      <c r="FB38" s="4">
        <f ca="1">IF($A38&gt;FB$1,0,$B38*(1-Parameters!$B$58)*(1-Parameters!$B$60^('PCF decay matrix'!FB$1-'PCF decay matrix'!$A38)))</f>
        <v>2.1152178710274132</v>
      </c>
      <c r="FC38" s="4">
        <f ca="1">IF($A38&gt;FC$1,0,$B38*(1-Parameters!$B$58)*(1-Parameters!$B$60^('PCF decay matrix'!FC$1-'PCF decay matrix'!$A38)))</f>
        <v>2.1166374575136806</v>
      </c>
      <c r="FD38" s="4">
        <f ca="1">IF($A38&gt;FD$1,0,$B38*(1-Parameters!$B$58)*(1-Parameters!$B$60^('PCF decay matrix'!FD$1-'PCF decay matrix'!$A38)))</f>
        <v>2.1180113864383068</v>
      </c>
      <c r="FE38" s="4">
        <f ca="1">IF($A38&gt;FE$1,0,$B38*(1-Parameters!$B$58)*(1-Parameters!$B$60^('PCF decay matrix'!FE$1-'PCF decay matrix'!$A38)))</f>
        <v>2.1193411262661974</v>
      </c>
      <c r="FF38" s="4">
        <f ca="1">IF($A38&gt;FF$1,0,$B38*(1-Parameters!$B$58)*(1-Parameters!$B$60^('PCF decay matrix'!FF$1-'PCF decay matrix'!$A38)))</f>
        <v>2.1206280982326398</v>
      </c>
      <c r="FG38" s="4">
        <f ca="1">IF($A38&gt;FG$1,0,$B38*(1-Parameters!$B$58)*(1-Parameters!$B$60^('PCF decay matrix'!FG$1-'PCF decay matrix'!$A38)))</f>
        <v>2.1218736778623302</v>
      </c>
      <c r="FH38" s="4">
        <f ca="1">IF($A38&gt;FH$1,0,$B38*(1-Parameters!$B$58)*(1-Parameters!$B$60^('PCF decay matrix'!FH$1-'PCF decay matrix'!$A38)))</f>
        <v>2.1230791964395439</v>
      </c>
      <c r="FI38" s="4">
        <f ca="1">IF($A38&gt;FI$1,0,$B38*(1-Parameters!$B$58)*(1-Parameters!$B$60^('PCF decay matrix'!FI$1-'PCF decay matrix'!$A38)))</f>
        <v>2.1242459424310218</v>
      </c>
      <c r="FJ38" s="4">
        <f ca="1">IF($A38&gt;FJ$1,0,$B38*(1-Parameters!$B$58)*(1-Parameters!$B$60^('PCF decay matrix'!FJ$1-'PCF decay matrix'!$A38)))</f>
        <v>2.1253751628630919</v>
      </c>
      <c r="FK38" s="4">
        <f ca="1">IF($A38&gt;FK$1,0,$B38*(1-Parameters!$B$58)*(1-Parameters!$B$60^('PCF decay matrix'!FK$1-'PCF decay matrix'!$A38)))</f>
        <v>2.1264680646544996</v>
      </c>
      <c r="FL38" s="4">
        <f ca="1">IF($A38&gt;FL$1,0,$B38*(1-Parameters!$B$58)*(1-Parameters!$B$60^('PCF decay matrix'!FL$1-'PCF decay matrix'!$A38)))</f>
        <v>2.1275258159063726</v>
      </c>
      <c r="FM38" s="4">
        <f ca="1">IF($A38&gt;FM$1,0,$B38*(1-Parameters!$B$58)*(1-Parameters!$B$60^('PCF decay matrix'!FM$1-'PCF decay matrix'!$A38)))</f>
        <v>2.1285495471506937</v>
      </c>
      <c r="FN38" s="4">
        <f ca="1">IF($A38&gt;FN$1,0,$B38*(1-Parameters!$B$58)*(1-Parameters!$B$60^('PCF decay matrix'!FN$1-'PCF decay matrix'!$A38)))</f>
        <v>2.1295403525586227</v>
      </c>
      <c r="FO38" s="4">
        <f ca="1">IF($A38&gt;FO$1,0,$B38*(1-Parameters!$B$58)*(1-Parameters!$B$60^('PCF decay matrix'!FO$1-'PCF decay matrix'!$A38)))</f>
        <v>2.1304992911099534</v>
      </c>
      <c r="FP38" s="4">
        <f ca="1">IF($A38&gt;FP$1,0,$B38*(1-Parameters!$B$58)*(1-Parameters!$B$60^('PCF decay matrix'!FP$1-'PCF decay matrix'!$A38)))</f>
        <v>2.1314273877249592</v>
      </c>
      <c r="FQ38" s="4">
        <f ca="1">IF($A38&gt;FQ$1,0,$B38*(1-Parameters!$B$58)*(1-Parameters!$B$60^('PCF decay matrix'!FQ$1-'PCF decay matrix'!$A38)))</f>
        <v>2.1323256343598347</v>
      </c>
      <c r="FR38" s="4">
        <f ca="1">IF($A38&gt;FR$1,0,$B38*(1-Parameters!$B$58)*(1-Parameters!$B$60^('PCF decay matrix'!FR$1-'PCF decay matrix'!$A38)))</f>
        <v>2.1331949910669055</v>
      </c>
      <c r="FS38" s="4">
        <f ca="1">IF($A38&gt;FS$1,0,$B38*(1-Parameters!$B$58)*(1-Parameters!$B$60^('PCF decay matrix'!FS$1-'PCF decay matrix'!$A38)))</f>
        <v>2.1340363870207391</v>
      </c>
      <c r="FT38" s="4">
        <f ca="1">IF($A38&gt;FT$1,0,$B38*(1-Parameters!$B$58)*(1-Parameters!$B$60^('PCF decay matrix'!FT$1-'PCF decay matrix'!$A38)))</f>
        <v>2.1348507215112535</v>
      </c>
      <c r="FU38" s="4">
        <f ca="1">IF($A38&gt;FU$1,0,$B38*(1-Parameters!$B$58)*(1-Parameters!$B$60^('PCF decay matrix'!FU$1-'PCF decay matrix'!$A38)))</f>
        <v>2.1356388649048843</v>
      </c>
      <c r="FV38" s="4">
        <f ca="1">IF($A38&gt;FV$1,0,$B38*(1-Parameters!$B$58)*(1-Parameters!$B$60^('PCF decay matrix'!FV$1-'PCF decay matrix'!$A38)))</f>
        <v>2.1364016595748376</v>
      </c>
      <c r="FW38" s="4">
        <f ca="1">IF($A38&gt;FW$1,0,$B38*(1-Parameters!$B$58)*(1-Parameters!$B$60^('PCF decay matrix'!FW$1-'PCF decay matrix'!$A38)))</f>
        <v>2.1371399208014257</v>
      </c>
      <c r="FX38" s="4">
        <f ca="1">IF($A38&gt;FX$1,0,$B38*(1-Parameters!$B$58)*(1-Parameters!$B$60^('PCF decay matrix'!FX$1-'PCF decay matrix'!$A38)))</f>
        <v>2.1378544376434436</v>
      </c>
      <c r="FY38" s="4">
        <f ca="1">IF($A38&gt;FY$1,0,$B38*(1-Parameters!$B$58)*(1-Parameters!$B$60^('PCF decay matrix'!FY$1-'PCF decay matrix'!$A38)))</f>
        <v>2.1385459737815218</v>
      </c>
      <c r="FZ38" s="4">
        <f ca="1">IF($A38&gt;FZ$1,0,$B38*(1-Parameters!$B$58)*(1-Parameters!$B$60^('PCF decay matrix'!FZ$1-'PCF decay matrix'!$A38)))</f>
        <v>2.1392152683343522</v>
      </c>
      <c r="GA38" s="4">
        <f ca="1">IF($A38&gt;GA$1,0,$B38*(1-Parameters!$B$58)*(1-Parameters!$B$60^('PCF decay matrix'!GA$1-'PCF decay matrix'!$A38)))</f>
        <v>2.1398630366486633</v>
      </c>
      <c r="GB38" s="4">
        <f ca="1">IF($A38&gt;GB$1,0,$B38*(1-Parameters!$B$58)*(1-Parameters!$B$60^('PCF decay matrix'!GB$1-'PCF decay matrix'!$A38)))</f>
        <v>2.140489971063789</v>
      </c>
      <c r="GC38" s="4">
        <f ca="1">IF($A38&gt;GC$1,0,$B38*(1-Parameters!$B$58)*(1-Parameters!$B$60^('PCF decay matrix'!GC$1-'PCF decay matrix'!$A38)))</f>
        <v>2.1410967416516455</v>
      </c>
      <c r="GD38" s="4">
        <f ca="1">IF($A38&gt;GD$1,0,$B38*(1-Parameters!$B$58)*(1-Parameters!$B$60^('PCF decay matrix'!GD$1-'PCF decay matrix'!$A38)))</f>
        <v>2.1416839969329073</v>
      </c>
      <c r="GE38" s="4">
        <f ca="1">IF($A38&gt;GE$1,0,$B38*(1-Parameters!$B$58)*(1-Parameters!$B$60^('PCF decay matrix'!GE$1-'PCF decay matrix'!$A38)))</f>
        <v>2.1422523645701523</v>
      </c>
      <c r="GF38" s="4">
        <f ca="1">IF($A38&gt;GF$1,0,$B38*(1-Parameters!$B$58)*(1-Parameters!$B$60^('PCF decay matrix'!GF$1-'PCF decay matrix'!$A38)))</f>
        <v>2.1428024520387123</v>
      </c>
      <c r="GG38" s="4">
        <f ca="1">IF($A38&gt;GG$1,0,$B38*(1-Parameters!$B$58)*(1-Parameters!$B$60^('PCF decay matrix'!GG$1-'PCF decay matrix'!$A38)))</f>
        <v>2.1433348472759453</v>
      </c>
      <c r="GH38" s="4">
        <f ca="1">IF($A38&gt;GH$1,0,$B38*(1-Parameters!$B$58)*(1-Parameters!$B$60^('PCF decay matrix'!GH$1-'PCF decay matrix'!$A38)))</f>
        <v>2.143850119309628</v>
      </c>
      <c r="GI38" s="4">
        <f ca="1">IF($A38&gt;GI$1,0,$B38*(1-Parameters!$B$58)*(1-Parameters!$B$60^('PCF decay matrix'!GI$1-'PCF decay matrix'!$A38)))</f>
        <v>2.1443488188661375</v>
      </c>
      <c r="GJ38" s="4">
        <f ca="1">IF($A38&gt;GJ$1,0,$B38*(1-Parameters!$B$58)*(1-Parameters!$B$60^('PCF decay matrix'!GJ$1-'PCF decay matrix'!$A38)))</f>
        <v>2.1448314789590688</v>
      </c>
      <c r="GK38" s="4">
        <f ca="1">IF($A38&gt;GK$1,0,$B38*(1-Parameters!$B$58)*(1-Parameters!$B$60^('PCF decay matrix'!GK$1-'PCF decay matrix'!$A38)))</f>
        <v>2.1452986154589277</v>
      </c>
    </row>
    <row r="39" spans="1:193" x14ac:dyDescent="0.25">
      <c r="A39">
        <v>2047</v>
      </c>
      <c r="B39" s="20">
        <f ca="1">'PCF model'!D39</f>
        <v>3.4566141165588116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>
        <f ca="1">IF($A39&gt;AN$1,0,$B39*(1-Parameters!$B$58)*(1-Parameters!$B$60^('PCF decay matrix'!AN$1-'PCF decay matrix'!$A39)))</f>
        <v>0</v>
      </c>
      <c r="AO39">
        <f ca="1">IF($A39&gt;AO$1,0,$B39*(1-Parameters!$B$58)*(1-Parameters!$B$60^('PCF decay matrix'!AO$1-'PCF decay matrix'!$A39)))</f>
        <v>7.0117285854784231E-2</v>
      </c>
      <c r="AP39">
        <f ca="1">IF($A39&gt;AP$1,0,$B39*(1-Parameters!$B$58)*(1-Parameters!$B$60^('PCF decay matrix'!AP$1-'PCF decay matrix'!$A39)))</f>
        <v>0.13797941900701632</v>
      </c>
      <c r="AQ39">
        <f ca="1">IF($A39&gt;AQ$1,0,$B39*(1-Parameters!$B$58)*(1-Parameters!$B$60^('PCF decay matrix'!AQ$1-'PCF decay matrix'!$A39)))</f>
        <v>0.20365893098226576</v>
      </c>
      <c r="AR39">
        <f ca="1">IF($A39&gt;AR$1,0,$B39*(1-Parameters!$B$58)*(1-Parameters!$B$60^('PCF decay matrix'!AR$1-'PCF decay matrix'!$A39)))</f>
        <v>0.26722602050522498</v>
      </c>
      <c r="AS39">
        <f ca="1">IF($A39&gt;AS$1,0,$B39*(1-Parameters!$B$58)*(1-Parameters!$B$60^('PCF decay matrix'!AS$1-'PCF decay matrix'!$A39)))</f>
        <v>0.32874862852860137</v>
      </c>
      <c r="AT39">
        <f ca="1">IF($A39&gt;AT$1,0,$B39*(1-Parameters!$B$58)*(1-Parameters!$B$60^('PCF decay matrix'!AT$1-'PCF decay matrix'!$A39)))</f>
        <v>0.38829251084888516</v>
      </c>
      <c r="AU39">
        <f ca="1">IF($A39&gt;AU$1,0,$B39*(1-Parameters!$B$58)*(1-Parameters!$B$60^('PCF decay matrix'!AU$1-'PCF decay matrix'!$A39)))</f>
        <v>0.44592130838660693</v>
      </c>
      <c r="AV39">
        <f ca="1">IF($A39&gt;AV$1,0,$B39*(1-Parameters!$B$58)*(1-Parameters!$B$60^('PCF decay matrix'!AV$1-'PCF decay matrix'!$A39)))</f>
        <v>0.50169661520620301</v>
      </c>
      <c r="AW39">
        <f ca="1">IF($A39&gt;AW$1,0,$B39*(1-Parameters!$B$58)*(1-Parameters!$B$60^('PCF decay matrix'!AW$1-'PCF decay matrix'!$A39)))</f>
        <v>0.55567804434818346</v>
      </c>
      <c r="AX39">
        <f ca="1">IF($A39&gt;AX$1,0,$B39*(1-Parameters!$B$58)*(1-Parameters!$B$60^('PCF decay matrix'!AX$1-'PCF decay matrix'!$A39)))</f>
        <v>0.60792329154397062</v>
      </c>
      <c r="AY39">
        <f ca="1">IF($A39&gt;AY$1,0,$B39*(1-Parameters!$B$58)*(1-Parameters!$B$60^('PCF decay matrix'!AY$1-'PCF decay matrix'!$A39)))</f>
        <v>0.65848819688150184</v>
      </c>
      <c r="AZ39">
        <f ca="1">IF($A39&gt;AZ$1,0,$B39*(1-Parameters!$B$58)*(1-Parameters!$B$60^('PCF decay matrix'!AZ$1-'PCF decay matrix'!$A39)))</f>
        <v>0.70742680448750961</v>
      </c>
      <c r="BA39">
        <f ca="1">IF($A39&gt;BA$1,0,$B39*(1-Parameters!$B$58)*(1-Parameters!$B$60^('PCF decay matrix'!BA$1-'PCF decay matrix'!$A39)))</f>
        <v>0.75479142029026358</v>
      </c>
      <c r="BB39">
        <f ca="1">IF($A39&gt;BB$1,0,$B39*(1-Parameters!$B$58)*(1-Parameters!$B$60^('PCF decay matrix'!BB$1-'PCF decay matrix'!$A39)))</f>
        <v>0.80063266792451593</v>
      </c>
      <c r="BC39">
        <f ca="1">IF($A39&gt;BC$1,0,$B39*(1-Parameters!$B$58)*(1-Parameters!$B$60^('PCF decay matrix'!BC$1-'PCF decay matrix'!$A39)))</f>
        <v>0.84499954283839751</v>
      </c>
      <c r="BD39">
        <f ca="1">IF($A39&gt;BD$1,0,$B39*(1-Parameters!$B$58)*(1-Parameters!$B$60^('PCF decay matrix'!BD$1-'PCF decay matrix'!$A39)))</f>
        <v>0.88793946466009765</v>
      </c>
      <c r="BE39">
        <f ca="1">IF($A39&gt;BE$1,0,$B39*(1-Parameters!$B$58)*(1-Parameters!$B$60^('PCF decay matrix'!BE$1-'PCF decay matrix'!$A39)))</f>
        <v>0.92949832788029796</v>
      </c>
      <c r="BF39">
        <f ca="1">IF($A39&gt;BF$1,0,$B39*(1-Parameters!$B$58)*(1-Parameters!$B$60^('PCF decay matrix'!BF$1-'PCF decay matrix'!$A39)))</f>
        <v>0.96972055090452536</v>
      </c>
      <c r="BG39">
        <f ca="1">IF($A39&gt;BG$1,0,$B39*(1-Parameters!$B$58)*(1-Parameters!$B$60^('PCF decay matrix'!BG$1-'PCF decay matrix'!$A39)))</f>
        <v>1.0086491235278574</v>
      </c>
      <c r="BH39">
        <f ca="1">IF($A39&gt;BH$1,0,$B39*(1-Parameters!$B$58)*(1-Parameters!$B$60^('PCF decay matrix'!BH$1-'PCF decay matrix'!$A39)))</f>
        <v>1.0463256528827174</v>
      </c>
      <c r="BI39">
        <f ca="1">IF($A39&gt;BI$1,0,$B39*(1-Parameters!$B$58)*(1-Parameters!$B$60^('PCF decay matrix'!BI$1-'PCF decay matrix'!$A39)))</f>
        <v>1.0827904079088713</v>
      </c>
      <c r="BJ39">
        <f ca="1">IF($A39&gt;BJ$1,0,$B39*(1-Parameters!$B$58)*(1-Parameters!$B$60^('PCF decay matrix'!BJ$1-'PCF decay matrix'!$A39)))</f>
        <v>1.1180823623931526</v>
      </c>
      <c r="BK39">
        <f ca="1">IF($A39&gt;BK$1,0,$B39*(1-Parameters!$B$58)*(1-Parameters!$B$60^('PCF decay matrix'!BK$1-'PCF decay matrix'!$A39)))</f>
        <v>1.1522392366249206</v>
      </c>
      <c r="BL39">
        <f ca="1">IF($A39&gt;BL$1,0,$B39*(1-Parameters!$B$58)*(1-Parameters!$B$60^('PCF decay matrix'!BL$1-'PCF decay matrix'!$A39)))</f>
        <v>1.1852975377117723</v>
      </c>
      <c r="BM39">
        <f ca="1">IF($A39&gt;BM$1,0,$B39*(1-Parameters!$B$58)*(1-Parameters!$B$60^('PCF decay matrix'!BM$1-'PCF decay matrix'!$A39)))</f>
        <v>1.2172925985985941</v>
      </c>
      <c r="BN39">
        <f ca="1">IF($A39&gt;BN$1,0,$B39*(1-Parameters!$B$58)*(1-Parameters!$B$60^('PCF decay matrix'!BN$1-'PCF decay matrix'!$A39)))</f>
        <v>1.2482586158316631</v>
      </c>
      <c r="BO39">
        <f ca="1">IF($A39&gt;BO$1,0,$B39*(1-Parameters!$B$58)*(1-Parameters!$B$60^('PCF decay matrix'!BO$1-'PCF decay matrix'!$A39)))</f>
        <v>1.2782286861081562</v>
      </c>
      <c r="BP39">
        <f ca="1">IF($A39&gt;BP$1,0,$B39*(1-Parameters!$B$58)*(1-Parameters!$B$60^('PCF decay matrix'!BP$1-'PCF decay matrix'!$A39)))</f>
        <v>1.3072348416501332</v>
      </c>
      <c r="BQ39">
        <f ca="1">IF($A39&gt;BQ$1,0,$B39*(1-Parameters!$B$58)*(1-Parameters!$B$60^('PCF decay matrix'!BQ$1-'PCF decay matrix'!$A39)))</f>
        <v>1.3353080844408005</v>
      </c>
      <c r="BR39">
        <f ca="1">IF($A39&gt;BR$1,0,$B39*(1-Parameters!$B$58)*(1-Parameters!$B$60^('PCF decay matrix'!BR$1-'PCF decay matrix'!$A39)))</f>
        <v>1.3624784193596506</v>
      </c>
      <c r="BS39">
        <f ca="1">IF($A39&gt;BS$1,0,$B39*(1-Parameters!$B$58)*(1-Parameters!$B$60^('PCF decay matrix'!BS$1-'PCF decay matrix'!$A39)))</f>
        <v>1.3887748862518858</v>
      </c>
      <c r="BT39">
        <f ca="1">IF($A39&gt;BT$1,0,$B39*(1-Parameters!$B$58)*(1-Parameters!$B$60^('PCF decay matrix'!BT$1-'PCF decay matrix'!$A39)))</f>
        <v>1.4142255909664121</v>
      </c>
      <c r="BU39">
        <f ca="1">IF($A39&gt;BU$1,0,$B39*(1-Parameters!$B$58)*(1-Parameters!$B$60^('PCF decay matrix'!BU$1-'PCF decay matrix'!$A39)))</f>
        <v>1.4388577353955661</v>
      </c>
      <c r="BV39">
        <f ca="1">IF($A39&gt;BV$1,0,$B39*(1-Parameters!$B$58)*(1-Parameters!$B$60^('PCF decay matrix'!BV$1-'PCF decay matrix'!$A39)))</f>
        <v>1.4626976465486901</v>
      </c>
      <c r="BW39">
        <f ca="1">IF($A39&gt;BW$1,0,$B39*(1-Parameters!$B$58)*(1-Parameters!$B$60^('PCF decay matrix'!BW$1-'PCF decay matrix'!$A39)))</f>
        <v>1.4857708046906251</v>
      </c>
      <c r="BX39">
        <f ca="1">IF($A39&gt;BX$1,0,$B39*(1-Parameters!$B$58)*(1-Parameters!$B$60^('PCF decay matrix'!BX$1-'PCF decay matrix'!$A39)))</f>
        <v>1.5081018705751963</v>
      </c>
      <c r="BY39">
        <f ca="1">IF($A39&gt;BY$1,0,$B39*(1-Parameters!$B$58)*(1-Parameters!$B$60^('PCF decay matrix'!BY$1-'PCF decay matrix'!$A39)))</f>
        <v>1.5297147118028009</v>
      </c>
      <c r="BZ39">
        <f ca="1">IF($A39&gt;BZ$1,0,$B39*(1-Parameters!$B$58)*(1-Parameters!$B$60^('PCF decay matrix'!BZ$1-'PCF decay matrix'!$A39)))</f>
        <v>1.5506324283302684</v>
      </c>
      <c r="CA39">
        <f ca="1">IF($A39&gt;CA$1,0,$B39*(1-Parameters!$B$58)*(1-Parameters!$B$60^('PCF decay matrix'!CA$1-'PCF decay matrix'!$A39)))</f>
        <v>1.5708773771602549</v>
      </c>
      <c r="CB39">
        <f ca="1">IF($A39&gt;CB$1,0,$B39*(1-Parameters!$B$58)*(1-Parameters!$B$60^('PCF decay matrix'!CB$1-'PCF decay matrix'!$A39)))</f>
        <v>1.5904711962365665</v>
      </c>
      <c r="CC39">
        <f ca="1">IF($A39&gt;CC$1,0,$B39*(1-Parameters!$B$58)*(1-Parameters!$B$60^('PCF decay matrix'!CC$1-'PCF decay matrix'!$A39)))</f>
        <v>1.6094348275709458</v>
      </c>
      <c r="CD39">
        <f ca="1">IF($A39&gt;CD$1,0,$B39*(1-Parameters!$B$58)*(1-Parameters!$B$60^('PCF decay matrix'!CD$1-'PCF decay matrix'!$A39)))</f>
        <v>1.6277885396260403</v>
      </c>
      <c r="CE39">
        <f ca="1">IF($A39&gt;CE$1,0,$B39*(1-Parameters!$B$58)*(1-Parameters!$B$60^('PCF decay matrix'!CE$1-'PCF decay matrix'!$A39)))</f>
        <v>1.6455519489784802</v>
      </c>
      <c r="CF39">
        <f ca="1">IF($A39&gt;CF$1,0,$B39*(1-Parameters!$B$58)*(1-Parameters!$B$60^('PCF decay matrix'!CF$1-'PCF decay matrix'!$A39)))</f>
        <v>1.6627440412852112</v>
      </c>
      <c r="CG39">
        <f ca="1">IF($A39&gt;CG$1,0,$B39*(1-Parameters!$B$58)*(1-Parameters!$B$60^('PCF decay matrix'!CG$1-'PCF decay matrix'!$A39)))</f>
        <v>1.6793831915754989</v>
      </c>
      <c r="CH39">
        <f ca="1">IF($A39&gt;CH$1,0,$B39*(1-Parameters!$B$58)*(1-Parameters!$B$60^('PCF decay matrix'!CH$1-'PCF decay matrix'!$A39)))</f>
        <v>1.6954871838902907</v>
      </c>
      <c r="CI39">
        <f ca="1">IF($A39&gt;CI$1,0,$B39*(1-Parameters!$B$58)*(1-Parameters!$B$60^('PCF decay matrix'!CI$1-'PCF decay matrix'!$A39)))</f>
        <v>1.7110732302899232</v>
      </c>
      <c r="CJ39">
        <f ca="1">IF($A39&gt;CJ$1,0,$B39*(1-Parameters!$B$58)*(1-Parameters!$B$60^('PCF decay matrix'!CJ$1-'PCF decay matrix'!$A39)))</f>
        <v>1.7261579892504915</v>
      </c>
      <c r="CK39">
        <f ca="1">IF($A39&gt;CK$1,0,$B39*(1-Parameters!$B$58)*(1-Parameters!$B$60^('PCF decay matrix'!CK$1-'PCF decay matrix'!$A39)))</f>
        <v>1.7407575834685496</v>
      </c>
      <c r="CL39">
        <f ca="1">IF($A39&gt;CL$1,0,$B39*(1-Parameters!$B$58)*(1-Parameters!$B$60^('PCF decay matrix'!CL$1-'PCF decay matrix'!$A39)))</f>
        <v>1.7548876170931584</v>
      </c>
      <c r="CM39">
        <f ca="1">IF($A39&gt;CM$1,0,$B39*(1-Parameters!$B$58)*(1-Parameters!$B$60^('PCF decay matrix'!CM$1-'PCF decay matrix'!$A39)))</f>
        <v>1.7685631924037122</v>
      </c>
      <c r="CN39">
        <f ca="1">IF($A39&gt;CN$1,0,$B39*(1-Parameters!$B$58)*(1-Parameters!$B$60^('PCF decay matrix'!CN$1-'PCF decay matrix'!$A39)))</f>
        <v>1.78179892595136</v>
      </c>
      <c r="CO39">
        <f ca="1">IF($A39&gt;CO$1,0,$B39*(1-Parameters!$B$58)*(1-Parameters!$B$60^('PCF decay matrix'!CO$1-'PCF decay matrix'!$A39)))</f>
        <v>1.7946089641812788</v>
      </c>
      <c r="CP39" s="4">
        <f ca="1">IF($A39&gt;CP$1,0,$B39*(1-Parameters!$B$58)*(1-Parameters!$B$60^('PCF decay matrix'!CP$1-'PCF decay matrix'!$A39)))</f>
        <v>1.8070069985524941</v>
      </c>
      <c r="CQ39" s="4">
        <f ca="1">IF($A39&gt;CQ$1,0,$B39*(1-Parameters!$B$58)*(1-Parameters!$B$60^('PCF decay matrix'!CQ$1-'PCF decay matrix'!$A39)))</f>
        <v>1.8190062801714071</v>
      </c>
      <c r="CR39" s="4">
        <f ca="1">IF($A39&gt;CR$1,0,$B39*(1-Parameters!$B$58)*(1-Parameters!$B$60^('PCF decay matrix'!CR$1-'PCF decay matrix'!$A39)))</f>
        <v>1.8306196339546699</v>
      </c>
      <c r="CS39" s="4">
        <f ca="1">IF($A39&gt;CS$1,0,$B39*(1-Parameters!$B$58)*(1-Parameters!$B$60^('PCF decay matrix'!CS$1-'PCF decay matrix'!$A39)))</f>
        <v>1.8418594723365487</v>
      </c>
      <c r="CT39" s="4">
        <f ca="1">IF($A39&gt;CT$1,0,$B39*(1-Parameters!$B$58)*(1-Parameters!$B$60^('PCF decay matrix'!CT$1-'PCF decay matrix'!$A39)))</f>
        <v>1.8527378085354187</v>
      </c>
      <c r="CU39" s="4">
        <f ca="1">IF($A39&gt;CU$1,0,$B39*(1-Parameters!$B$58)*(1-Parameters!$B$60^('PCF decay matrix'!CU$1-'PCF decay matrix'!$A39)))</f>
        <v>1.8632662693935782</v>
      </c>
      <c r="CV39" s="4">
        <f ca="1">IF($A39&gt;CV$1,0,$B39*(1-Parameters!$B$58)*(1-Parameters!$B$60^('PCF decay matrix'!CV$1-'PCF decay matrix'!$A39)))</f>
        <v>1.8734561078040983</v>
      </c>
      <c r="CW39" s="4">
        <f ca="1">IF($A39&gt;CW$1,0,$B39*(1-Parameters!$B$58)*(1-Parameters!$B$60^('PCF decay matrix'!CW$1-'PCF decay matrix'!$A39)))</f>
        <v>1.8833182147379939</v>
      </c>
      <c r="CX39" s="4">
        <f ca="1">IF($A39&gt;CX$1,0,$B39*(1-Parameters!$B$58)*(1-Parameters!$B$60^('PCF decay matrix'!CX$1-'PCF decay matrix'!$A39)))</f>
        <v>1.8928631308845727</v>
      </c>
      <c r="CY39" s="4">
        <f ca="1">IF($A39&gt;CY$1,0,$B39*(1-Parameters!$B$58)*(1-Parameters!$B$60^('PCF decay matrix'!CY$1-'PCF decay matrix'!$A39)))</f>
        <v>1.9021010579173945</v>
      </c>
      <c r="CZ39" s="4">
        <f ca="1">IF($A39&gt;CZ$1,0,$B39*(1-Parameters!$B$58)*(1-Parameters!$B$60^('PCF decay matrix'!CZ$1-'PCF decay matrix'!$A39)))</f>
        <v>1.9110418693978946</v>
      </c>
      <c r="DA39" s="4">
        <f ca="1">IF($A39&gt;DA$1,0,$B39*(1-Parameters!$B$58)*(1-Parameters!$B$60^('PCF decay matrix'!DA$1-'PCF decay matrix'!$A39)))</f>
        <v>1.9196951213283142</v>
      </c>
      <c r="DB39" s="4">
        <f ca="1">IF($A39&gt;DB$1,0,$B39*(1-Parameters!$B$58)*(1-Parameters!$B$60^('PCF decay matrix'!DB$1-'PCF decay matrix'!$A39)))</f>
        <v>1.9280700623652238</v>
      </c>
      <c r="DC39" s="4">
        <f ca="1">IF($A39&gt;DC$1,0,$B39*(1-Parameters!$B$58)*(1-Parameters!$B$60^('PCF decay matrix'!DC$1-'PCF decay matrix'!$A39)))</f>
        <v>1.9361756437045516</v>
      </c>
      <c r="DD39" s="4">
        <f ca="1">IF($A39&gt;DD$1,0,$B39*(1-Parameters!$B$58)*(1-Parameters!$B$60^('PCF decay matrix'!DD$1-'PCF decay matrix'!$A39)))</f>
        <v>1.9440205286486854</v>
      </c>
      <c r="DE39" s="4">
        <f ca="1">IF($A39&gt;DE$1,0,$B39*(1-Parameters!$B$58)*(1-Parameters!$B$60^('PCF decay matrix'!DE$1-'PCF decay matrix'!$A39)))</f>
        <v>1.9516131018658702</v>
      </c>
      <c r="DF39" s="4">
        <f ca="1">IF($A39&gt;DF$1,0,$B39*(1-Parameters!$B$58)*(1-Parameters!$B$60^('PCF decay matrix'!DF$1-'PCF decay matrix'!$A39)))</f>
        <v>1.9589614783518023</v>
      </c>
      <c r="DG39" s="4">
        <f ca="1">IF($A39&gt;DG$1,0,$B39*(1-Parameters!$B$58)*(1-Parameters!$B$60^('PCF decay matrix'!DG$1-'PCF decay matrix'!$A39)))</f>
        <v>1.9660735121029924</v>
      </c>
      <c r="DH39" s="4">
        <f ca="1">IF($A39&gt;DH$1,0,$B39*(1-Parameters!$B$58)*(1-Parameters!$B$60^('PCF decay matrix'!DH$1-'PCF decay matrix'!$A39)))</f>
        <v>1.9729568045111723</v>
      </c>
      <c r="DI39" s="4">
        <f ca="1">IF($A39&gt;DI$1,0,$B39*(1-Parameters!$B$58)*(1-Parameters!$B$60^('PCF decay matrix'!DI$1-'PCF decay matrix'!$A39)))</f>
        <v>1.9796187124877169</v>
      </c>
      <c r="DJ39" s="4">
        <f ca="1">IF($A39&gt;DJ$1,0,$B39*(1-Parameters!$B$58)*(1-Parameters!$B$60^('PCF decay matrix'!DJ$1-'PCF decay matrix'!$A39)))</f>
        <v>1.9860663563267626</v>
      </c>
      <c r="DK39" s="4">
        <f ca="1">IF($A39&gt;DK$1,0,$B39*(1-Parameters!$B$58)*(1-Parameters!$B$60^('PCF decay matrix'!DK$1-'PCF decay matrix'!$A39)))</f>
        <v>1.9923066273154268</v>
      </c>
      <c r="DL39" s="4">
        <f ca="1">IF($A39&gt;DL$1,0,$B39*(1-Parameters!$B$58)*(1-Parameters!$B$60^('PCF decay matrix'!DL$1-'PCF decay matrix'!$A39)))</f>
        <v>1.9983461950992654</v>
      </c>
      <c r="DM39" s="4">
        <f ca="1">IF($A39&gt;DM$1,0,$B39*(1-Parameters!$B$58)*(1-Parameters!$B$60^('PCF decay matrix'!DM$1-'PCF decay matrix'!$A39)))</f>
        <v>2.0041915148108354</v>
      </c>
      <c r="DN39" s="4">
        <f ca="1">IF($A39&gt;DN$1,0,$B39*(1-Parameters!$B$58)*(1-Parameters!$B$60^('PCF decay matrix'!DN$1-'PCF decay matrix'!$A39)))</f>
        <v>2.0098488339689884</v>
      </c>
      <c r="DO39" s="4">
        <f ca="1">IF($A39&gt;DO$1,0,$B39*(1-Parameters!$B$58)*(1-Parameters!$B$60^('PCF decay matrix'!DO$1-'PCF decay matrix'!$A39)))</f>
        <v>2.0153241991562592</v>
      </c>
      <c r="DP39" s="4">
        <f ca="1">IF($A39&gt;DP$1,0,$B39*(1-Parameters!$B$58)*(1-Parameters!$B$60^('PCF decay matrix'!DP$1-'PCF decay matrix'!$A39)))</f>
        <v>2.0206234624815003</v>
      </c>
      <c r="DQ39" s="4">
        <f ca="1">IF($A39&gt;DQ$1,0,$B39*(1-Parameters!$B$58)*(1-Parameters!$B$60^('PCF decay matrix'!DQ$1-'PCF decay matrix'!$A39)))</f>
        <v>2.0257522878346528</v>
      </c>
      <c r="DR39" s="4">
        <f ca="1">IF($A39&gt;DR$1,0,$B39*(1-Parameters!$B$58)*(1-Parameters!$B$60^('PCF decay matrix'!DR$1-'PCF decay matrix'!$A39)))</f>
        <v>2.0307161569403536</v>
      </c>
      <c r="DS39" s="4">
        <f ca="1">IF($A39&gt;DS$1,0,$B39*(1-Parameters!$B$58)*(1-Parameters!$B$60^('PCF decay matrix'!DS$1-'PCF decay matrix'!$A39)))</f>
        <v>2.0355203752168425</v>
      </c>
      <c r="DT39" s="4">
        <f ca="1">IF($A39&gt;DT$1,0,$B39*(1-Parameters!$B$58)*(1-Parameters!$B$60^('PCF decay matrix'!DT$1-'PCF decay matrix'!$A39)))</f>
        <v>2.0401700774464278</v>
      </c>
      <c r="DU39" s="4">
        <f ca="1">IF($A39&gt;DU$1,0,$B39*(1-Parameters!$B$58)*(1-Parameters!$B$60^('PCF decay matrix'!DU$1-'PCF decay matrix'!$A39)))</f>
        <v>2.04467023326358</v>
      </c>
      <c r="DV39" s="4">
        <f ca="1">IF($A39&gt;DV$1,0,$B39*(1-Parameters!$B$58)*(1-Parameters!$B$60^('PCF decay matrix'!DV$1-'PCF decay matrix'!$A39)))</f>
        <v>2.0490256524665118</v>
      </c>
      <c r="DW39" s="4">
        <f ca="1">IF($A39&gt;DW$1,0,$B39*(1-Parameters!$B$58)*(1-Parameters!$B$60^('PCF decay matrix'!DW$1-'PCF decay matrix'!$A39)))</f>
        <v>2.0532409901579234</v>
      </c>
      <c r="DX39" s="4">
        <f ca="1">IF($A39&gt;DX$1,0,$B39*(1-Parameters!$B$58)*(1-Parameters!$B$60^('PCF decay matrix'!DX$1-'PCF decay matrix'!$A39)))</f>
        <v>2.0573207517204097</v>
      </c>
      <c r="DY39" s="4">
        <f ca="1">IF($A39&gt;DY$1,0,$B39*(1-Parameters!$B$58)*(1-Parameters!$B$60^('PCF decay matrix'!DY$1-'PCF decay matrix'!$A39)))</f>
        <v>2.0612692976318439</v>
      </c>
      <c r="DZ39" s="4">
        <f ca="1">IF($A39&gt;DZ$1,0,$B39*(1-Parameters!$B$58)*(1-Parameters!$B$60^('PCF decay matrix'!DZ$1-'PCF decay matrix'!$A39)))</f>
        <v>2.0650908481258892</v>
      </c>
      <c r="EA39" s="4">
        <f ca="1">IF($A39&gt;EA$1,0,$B39*(1-Parameters!$B$58)*(1-Parameters!$B$60^('PCF decay matrix'!EA$1-'PCF decay matrix'!$A39)))</f>
        <v>2.0687894877026118</v>
      </c>
      <c r="EB39" s="4">
        <f ca="1">IF($A39&gt;EB$1,0,$B39*(1-Parameters!$B$58)*(1-Parameters!$B$60^('PCF decay matrix'!EB$1-'PCF decay matrix'!$A39)))</f>
        <v>2.0723691694940247</v>
      </c>
      <c r="EC39" s="4">
        <f ca="1">IF($A39&gt;EC$1,0,$B39*(1-Parameters!$B$58)*(1-Parameters!$B$60^('PCF decay matrix'!EC$1-'PCF decay matrix'!$A39)))</f>
        <v>2.0758337194892227</v>
      </c>
      <c r="ED39" s="4">
        <f ca="1">IF($A39&gt;ED$1,0,$B39*(1-Parameters!$B$58)*(1-Parameters!$B$60^('PCF decay matrix'!ED$1-'PCF decay matrix'!$A39)))</f>
        <v>2.0791868406236262</v>
      </c>
      <c r="EE39" s="4">
        <f ca="1">IF($A39&gt;EE$1,0,$B39*(1-Parameters!$B$58)*(1-Parameters!$B$60^('PCF decay matrix'!EE$1-'PCF decay matrix'!$A39)))</f>
        <v>2.082432116736705</v>
      </c>
      <c r="EF39" s="4">
        <f ca="1">IF($A39&gt;EF$1,0,$B39*(1-Parameters!$B$58)*(1-Parameters!$B$60^('PCF decay matrix'!EF$1-'PCF decay matrix'!$A39)))</f>
        <v>2.0855730164024111</v>
      </c>
      <c r="EG39" s="4">
        <f ca="1">IF($A39&gt;EG$1,0,$B39*(1-Parameters!$B$58)*(1-Parameters!$B$60^('PCF decay matrix'!EG$1-'PCF decay matrix'!$A39)))</f>
        <v>2.0886128966364153</v>
      </c>
      <c r="EH39" s="4">
        <f ca="1">IF($A39&gt;EH$1,0,$B39*(1-Parameters!$B$58)*(1-Parameters!$B$60^('PCF decay matrix'!EH$1-'PCF decay matrix'!$A39)))</f>
        <v>2.0915550064841071</v>
      </c>
      <c r="EI39" s="4">
        <f ca="1">IF($A39&gt;EI$1,0,$B39*(1-Parameters!$B$58)*(1-Parameters!$B$60^('PCF decay matrix'!EI$1-'PCF decay matrix'!$A39)))</f>
        <v>2.0944024904932013</v>
      </c>
      <c r="EJ39" s="4">
        <f ca="1">IF($A39&gt;EJ$1,0,$B39*(1-Parameters!$B$58)*(1-Parameters!$B$60^('PCF decay matrix'!EJ$1-'PCF decay matrix'!$A39)))</f>
        <v>2.0971583920746486</v>
      </c>
      <c r="EK39" s="4">
        <f ca="1">IF($A39&gt;EK$1,0,$B39*(1-Parameters!$B$58)*(1-Parameters!$B$60^('PCF decay matrix'!EK$1-'PCF decay matrix'!$A39)))</f>
        <v>2.0998256567554572</v>
      </c>
      <c r="EL39" s="4">
        <f ca="1">IF($A39&gt;EL$1,0,$B39*(1-Parameters!$B$58)*(1-Parameters!$B$60^('PCF decay matrix'!EL$1-'PCF decay matrix'!$A39)))</f>
        <v>2.1024071353268918</v>
      </c>
      <c r="EM39" s="4">
        <f ca="1">IF($A39&gt;EM$1,0,$B39*(1-Parameters!$B$58)*(1-Parameters!$B$60^('PCF decay matrix'!EM$1-'PCF decay matrix'!$A39)))</f>
        <v>2.1049055868914195</v>
      </c>
      <c r="EN39" s="4">
        <f ca="1">IF($A39&gt;EN$1,0,$B39*(1-Parameters!$B$58)*(1-Parameters!$B$60^('PCF decay matrix'!EN$1-'PCF decay matrix'!$A39)))</f>
        <v>2.1073236818116583</v>
      </c>
      <c r="EO39" s="4">
        <f ca="1">IF($A39&gt;EO$1,0,$B39*(1-Parameters!$B$58)*(1-Parameters!$B$60^('PCF decay matrix'!EO$1-'PCF decay matrix'!$A39)))</f>
        <v>2.109664004564479</v>
      </c>
      <c r="EP39" s="4">
        <f ca="1">IF($A39&gt;EP$1,0,$B39*(1-Parameters!$B$58)*(1-Parameters!$B$60^('PCF decay matrix'!EP$1-'PCF decay matrix'!$A39)))</f>
        <v>2.1119290565033126</v>
      </c>
      <c r="EQ39" s="4">
        <f ca="1">IF($A39&gt;EQ$1,0,$B39*(1-Parameters!$B$58)*(1-Parameters!$B$60^('PCF decay matrix'!EQ$1-'PCF decay matrix'!$A39)))</f>
        <v>2.1141212585316138</v>
      </c>
      <c r="ER39" s="4">
        <f ca="1">IF($A39&gt;ER$1,0,$B39*(1-Parameters!$B$58)*(1-Parameters!$B$60^('PCF decay matrix'!ER$1-'PCF decay matrix'!$A39)))</f>
        <v>2.1162429536903407</v>
      </c>
      <c r="ES39" s="4">
        <f ca="1">IF($A39&gt;ES$1,0,$B39*(1-Parameters!$B$58)*(1-Parameters!$B$60^('PCF decay matrix'!ES$1-'PCF decay matrix'!$A39)))</f>
        <v>2.118296409662213</v>
      </c>
      <c r="ET39" s="4">
        <f ca="1">IF($A39&gt;ET$1,0,$B39*(1-Parameters!$B$58)*(1-Parameters!$B$60^('PCF decay matrix'!ET$1-'PCF decay matrix'!$A39)))</f>
        <v>2.1202838211954269</v>
      </c>
      <c r="EU39" s="4">
        <f ca="1">IF($A39&gt;EU$1,0,$B39*(1-Parameters!$B$58)*(1-Parameters!$B$60^('PCF decay matrix'!EU$1-'PCF decay matrix'!$A39)))</f>
        <v>2.122207312449417</v>
      </c>
      <c r="EV39" s="4">
        <f ca="1">IF($A39&gt;EV$1,0,$B39*(1-Parameters!$B$58)*(1-Parameters!$B$60^('PCF decay matrix'!EV$1-'PCF decay matrix'!$A39)))</f>
        <v>2.1240689392651753</v>
      </c>
      <c r="EW39" s="4">
        <f ca="1">IF($A39&gt;EW$1,0,$B39*(1-Parameters!$B$58)*(1-Parameters!$B$60^('PCF decay matrix'!EW$1-'PCF decay matrix'!$A39)))</f>
        <v>2.1258706913625454</v>
      </c>
      <c r="EX39" s="4">
        <f ca="1">IF($A39&gt;EX$1,0,$B39*(1-Parameters!$B$58)*(1-Parameters!$B$60^('PCF decay matrix'!EX$1-'PCF decay matrix'!$A39)))</f>
        <v>2.1276144944668509</v>
      </c>
      <c r="EY39" s="4">
        <f ca="1">IF($A39&gt;EY$1,0,$B39*(1-Parameters!$B$58)*(1-Parameters!$B$60^('PCF decay matrix'!EY$1-'PCF decay matrix'!$A39)))</f>
        <v>2.1293022123671235</v>
      </c>
      <c r="EZ39" s="4">
        <f ca="1">IF($A39&gt;EZ$1,0,$B39*(1-Parameters!$B$58)*(1-Parameters!$B$60^('PCF decay matrix'!EZ$1-'PCF decay matrix'!$A39)))</f>
        <v>2.1309356489081344</v>
      </c>
      <c r="FA39" s="4">
        <f ca="1">IF($A39&gt;FA$1,0,$B39*(1-Parameters!$B$58)*(1-Parameters!$B$60^('PCF decay matrix'!FA$1-'PCF decay matrix'!$A39)))</f>
        <v>2.1325165499183556</v>
      </c>
      <c r="FB39" s="4">
        <f ca="1">IF($A39&gt;FB$1,0,$B39*(1-Parameters!$B$58)*(1-Parameters!$B$60^('PCF decay matrix'!FB$1-'PCF decay matrix'!$A39)))</f>
        <v>2.1340466050759144</v>
      </c>
      <c r="FC39" s="4">
        <f ca="1">IF($A39&gt;FC$1,0,$B39*(1-Parameters!$B$58)*(1-Parameters!$B$60^('PCF decay matrix'!FC$1-'PCF decay matrix'!$A39)))</f>
        <v>2.135527449714532</v>
      </c>
      <c r="FD39" s="4">
        <f ca="1">IF($A39&gt;FD$1,0,$B39*(1-Parameters!$B$58)*(1-Parameters!$B$60^('PCF decay matrix'!FD$1-'PCF decay matrix'!$A39)))</f>
        <v>2.1369606665713823</v>
      </c>
      <c r="FE39" s="4">
        <f ca="1">IF($A39&gt;FE$1,0,$B39*(1-Parameters!$B$58)*(1-Parameters!$B$60^('PCF decay matrix'!FE$1-'PCF decay matrix'!$A39)))</f>
        <v>2.1383477874787293</v>
      </c>
      <c r="FF39" s="4">
        <f ca="1">IF($A39&gt;FF$1,0,$B39*(1-Parameters!$B$58)*(1-Parameters!$B$60^('PCF decay matrix'!FF$1-'PCF decay matrix'!$A39)))</f>
        <v>2.1396902950011625</v>
      </c>
      <c r="FG39" s="4">
        <f ca="1">IF($A39&gt;FG$1,0,$B39*(1-Parameters!$B$58)*(1-Parameters!$B$60^('PCF decay matrix'!FG$1-'PCF decay matrix'!$A39)))</f>
        <v>2.1409896240201709</v>
      </c>
      <c r="FH39" s="4">
        <f ca="1">IF($A39&gt;FH$1,0,$B39*(1-Parameters!$B$58)*(1-Parameters!$B$60^('PCF decay matrix'!FH$1-'PCF decay matrix'!$A39)))</f>
        <v>2.1422471632677551</v>
      </c>
      <c r="FI39" s="4">
        <f ca="1">IF($A39&gt;FI$1,0,$B39*(1-Parameters!$B$58)*(1-Parameters!$B$60^('PCF decay matrix'!FI$1-'PCF decay matrix'!$A39)))</f>
        <v>2.1434642568107152</v>
      </c>
      <c r="FJ39" s="4">
        <f ca="1">IF($A39&gt;FJ$1,0,$B39*(1-Parameters!$B$58)*(1-Parameters!$B$60^('PCF decay matrix'!FJ$1-'PCF decay matrix'!$A39)))</f>
        <v>2.1446422054871959</v>
      </c>
      <c r="FK39" s="4">
        <f ca="1">IF($A39&gt;FK$1,0,$B39*(1-Parameters!$B$58)*(1-Parameters!$B$60^('PCF decay matrix'!FK$1-'PCF decay matrix'!$A39)))</f>
        <v>2.1457822682970344</v>
      </c>
      <c r="FL39" s="4">
        <f ca="1">IF($A39&gt;FL$1,0,$B39*(1-Parameters!$B$58)*(1-Parameters!$B$60^('PCF decay matrix'!FL$1-'PCF decay matrix'!$A39)))</f>
        <v>2.1468856637473861</v>
      </c>
      <c r="FM39" s="4">
        <f ca="1">IF($A39&gt;FM$1,0,$B39*(1-Parameters!$B$58)*(1-Parameters!$B$60^('PCF decay matrix'!FM$1-'PCF decay matrix'!$A39)))</f>
        <v>2.1479535711550741</v>
      </c>
      <c r="FN39" s="4">
        <f ca="1">IF($A39&gt;FN$1,0,$B39*(1-Parameters!$B$58)*(1-Parameters!$B$60^('PCF decay matrix'!FN$1-'PCF decay matrix'!$A39)))</f>
        <v>2.1489871319070528</v>
      </c>
      <c r="FO39" s="4">
        <f ca="1">IF($A39&gt;FO$1,0,$B39*(1-Parameters!$B$58)*(1-Parameters!$B$60^('PCF decay matrix'!FO$1-'PCF decay matrix'!$A39)))</f>
        <v>2.1499874506803294</v>
      </c>
      <c r="FP39" s="4">
        <f ca="1">IF($A39&gt;FP$1,0,$B39*(1-Parameters!$B$58)*(1-Parameters!$B$60^('PCF decay matrix'!FP$1-'PCF decay matrix'!$A39)))</f>
        <v>2.1509555966226483</v>
      </c>
      <c r="FQ39" s="4">
        <f ca="1">IF($A39&gt;FQ$1,0,$B39*(1-Parameters!$B$58)*(1-Parameters!$B$60^('PCF decay matrix'!FQ$1-'PCF decay matrix'!$A39)))</f>
        <v>2.1518926044952082</v>
      </c>
      <c r="FR39" s="4">
        <f ca="1">IF($A39&gt;FR$1,0,$B39*(1-Parameters!$B$58)*(1-Parameters!$B$60^('PCF decay matrix'!FR$1-'PCF decay matrix'!$A39)))</f>
        <v>2.1527994757786177</v>
      </c>
      <c r="FS39" s="4">
        <f ca="1">IF($A39&gt;FS$1,0,$B39*(1-Parameters!$B$58)*(1-Parameters!$B$60^('PCF decay matrix'!FS$1-'PCF decay matrix'!$A39)))</f>
        <v>2.1536771797432888</v>
      </c>
      <c r="FT39" s="4">
        <f ca="1">IF($A39&gt;FT$1,0,$B39*(1-Parameters!$B$58)*(1-Parameters!$B$60^('PCF decay matrix'!FT$1-'PCF decay matrix'!$A39)))</f>
        <v>2.1545266544853954</v>
      </c>
      <c r="FU39" s="4">
        <f ca="1">IF($A39&gt;FU$1,0,$B39*(1-Parameters!$B$58)*(1-Parameters!$B$60^('PCF decay matrix'!FU$1-'PCF decay matrix'!$A39)))</f>
        <v>2.155348807929522</v>
      </c>
      <c r="FV39" s="4">
        <f ca="1">IF($A39&gt;FV$1,0,$B39*(1-Parameters!$B$58)*(1-Parameters!$B$60^('PCF decay matrix'!FV$1-'PCF decay matrix'!$A39)))</f>
        <v>2.156144518799056</v>
      </c>
      <c r="FW39" s="4">
        <f ca="1">IF($A39&gt;FW$1,0,$B39*(1-Parameters!$B$58)*(1-Parameters!$B$60^('PCF decay matrix'!FW$1-'PCF decay matrix'!$A39)))</f>
        <v>2.156914637555376</v>
      </c>
      <c r="FX39" s="4">
        <f ca="1">IF($A39&gt;FX$1,0,$B39*(1-Parameters!$B$58)*(1-Parameters!$B$60^('PCF decay matrix'!FX$1-'PCF decay matrix'!$A39)))</f>
        <v>2.1576599873068285</v>
      </c>
      <c r="FY39" s="4">
        <f ca="1">IF($A39&gt;FY$1,0,$B39*(1-Parameters!$B$58)*(1-Parameters!$B$60^('PCF decay matrix'!FY$1-'PCF decay matrix'!$A39)))</f>
        <v>2.1583813646884749</v>
      </c>
      <c r="FZ39" s="4">
        <f ca="1">IF($A39&gt;FZ$1,0,$B39*(1-Parameters!$B$58)*(1-Parameters!$B$60^('PCF decay matrix'!FZ$1-'PCF decay matrix'!$A39)))</f>
        <v>2.1590795407135377</v>
      </c>
      <c r="GA39" s="4">
        <f ca="1">IF($A39&gt;GA$1,0,$B39*(1-Parameters!$B$58)*(1-Parameters!$B$60^('PCF decay matrix'!GA$1-'PCF decay matrix'!$A39)))</f>
        <v>2.1597552615974664</v>
      </c>
      <c r="GB39" s="4">
        <f ca="1">IF($A39&gt;GB$1,0,$B39*(1-Parameters!$B$58)*(1-Parameters!$B$60^('PCF decay matrix'!GB$1-'PCF decay matrix'!$A39)))</f>
        <v>2.160409249555499</v>
      </c>
      <c r="GC39" s="4">
        <f ca="1">IF($A39&gt;GC$1,0,$B39*(1-Parameters!$B$58)*(1-Parameters!$B$60^('PCF decay matrix'!GC$1-'PCF decay matrix'!$A39)))</f>
        <v>2.1610422035745676</v>
      </c>
      <c r="GD39" s="4">
        <f ca="1">IF($A39&gt;GD$1,0,$B39*(1-Parameters!$B$58)*(1-Parameters!$B$60^('PCF decay matrix'!GD$1-'PCF decay matrix'!$A39)))</f>
        <v>2.1616548001603824</v>
      </c>
      <c r="GE39" s="4">
        <f ca="1">IF($A39&gt;GE$1,0,$B39*(1-Parameters!$B$58)*(1-Parameters!$B$60^('PCF decay matrix'!GE$1-'PCF decay matrix'!$A39)))</f>
        <v>2.1622476940604871</v>
      </c>
      <c r="GF39" s="4">
        <f ca="1">IF($A39&gt;GF$1,0,$B39*(1-Parameters!$B$58)*(1-Parameters!$B$60^('PCF decay matrix'!GF$1-'PCF decay matrix'!$A39)))</f>
        <v>2.1628215189640545</v>
      </c>
      <c r="GG39" s="4">
        <f ca="1">IF($A39&gt;GG$1,0,$B39*(1-Parameters!$B$58)*(1-Parameters!$B$60^('PCF decay matrix'!GG$1-'PCF decay matrix'!$A39)))</f>
        <v>2.1633768881791808</v>
      </c>
      <c r="GH39" s="4">
        <f ca="1">IF($A39&gt;GH$1,0,$B39*(1-Parameters!$B$58)*(1-Parameters!$B$60^('PCF decay matrix'!GH$1-'PCF decay matrix'!$A39)))</f>
        <v>2.1639143952883924</v>
      </c>
      <c r="GI39" s="4">
        <f ca="1">IF($A39&gt;GI$1,0,$B39*(1-Parameters!$B$58)*(1-Parameters!$B$60^('PCF decay matrix'!GI$1-'PCF decay matrix'!$A39)))</f>
        <v>2.1644346147830706</v>
      </c>
      <c r="GJ39" s="4">
        <f ca="1">IF($A39&gt;GJ$1,0,$B39*(1-Parameters!$B$58)*(1-Parameters!$B$60^('PCF decay matrix'!GJ$1-'PCF decay matrix'!$A39)))</f>
        <v>2.1649381026774726</v>
      </c>
      <c r="GK39" s="4">
        <f ca="1">IF($A39&gt;GK$1,0,$B39*(1-Parameters!$B$58)*(1-Parameters!$B$60^('PCF decay matrix'!GK$1-'PCF decay matrix'!$A39)))</f>
        <v>2.1654253971030046</v>
      </c>
    </row>
    <row r="40" spans="1:193" x14ac:dyDescent="0.25">
      <c r="A40">
        <v>2048</v>
      </c>
      <c r="B40" s="20">
        <f ca="1">'PCF model'!D40</f>
        <v>3.4901200711130618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>
        <f ca="1">IF($A40&gt;AO$1,0,$B40*(1-Parameters!$B$58)*(1-Parameters!$B$60^('PCF decay matrix'!AO$1-'PCF decay matrix'!$A40)))</f>
        <v>0</v>
      </c>
      <c r="AP40">
        <f ca="1">IF($A40&gt;AP$1,0,$B40*(1-Parameters!$B$58)*(1-Parameters!$B$60^('PCF decay matrix'!AP$1-'PCF decay matrix'!$A40)))</f>
        <v>7.0796952868253646E-2</v>
      </c>
      <c r="AQ40">
        <f ca="1">IF($A40&gt;AQ$1,0,$B40*(1-Parameters!$B$58)*(1-Parameters!$B$60^('PCF decay matrix'!AQ$1-'PCF decay matrix'!$A40)))</f>
        <v>0.13931689319035773</v>
      </c>
      <c r="AR40">
        <f ca="1">IF($A40&gt;AR$1,0,$B40*(1-Parameters!$B$58)*(1-Parameters!$B$60^('PCF decay matrix'!AR$1-'PCF decay matrix'!$A40)))</f>
        <v>0.20563305556081496</v>
      </c>
      <c r="AS40">
        <f ca="1">IF($A40&gt;AS$1,0,$B40*(1-Parameters!$B$58)*(1-Parameters!$B$60^('PCF decay matrix'!AS$1-'PCF decay matrix'!$A40)))</f>
        <v>0.26981631916074128</v>
      </c>
      <c r="AT40">
        <f ca="1">IF($A40&gt;AT$1,0,$B40*(1-Parameters!$B$58)*(1-Parameters!$B$60^('PCF decay matrix'!AT$1-'PCF decay matrix'!$A40)))</f>
        <v>0.33193528351403467</v>
      </c>
      <c r="AU40">
        <f ca="1">IF($A40&gt;AU$1,0,$B40*(1-Parameters!$B$58)*(1-Parameters!$B$60^('PCF decay matrix'!AU$1-'PCF decay matrix'!$A40)))</f>
        <v>0.3920563418070282</v>
      </c>
      <c r="AV40">
        <f ca="1">IF($A40&gt;AV$1,0,$B40*(1-Parameters!$B$58)*(1-Parameters!$B$60^('PCF decay matrix'!AV$1-'PCF decay matrix'!$A40)))</f>
        <v>0.45024375184999466</v>
      </c>
      <c r="AW40">
        <f ca="1">IF($A40&gt;AW$1,0,$B40*(1-Parameters!$B$58)*(1-Parameters!$B$60^('PCF decay matrix'!AW$1-'PCF decay matrix'!$A40)))</f>
        <v>0.50655970475634771</v>
      </c>
      <c r="AX40">
        <f ca="1">IF($A40&gt;AX$1,0,$B40*(1-Parameters!$B$58)*(1-Parameters!$B$60^('PCF decay matrix'!AX$1-'PCF decay matrix'!$A40)))</f>
        <v>0.56106439141294062</v>
      </c>
      <c r="AY40">
        <f ca="1">IF($A40&gt;AY$1,0,$B40*(1-Parameters!$B$58)*(1-Parameters!$B$60^('PCF decay matrix'!AY$1-'PCF decay matrix'!$A40)))</f>
        <v>0.61381606681251011</v>
      </c>
      <c r="AZ40">
        <f ca="1">IF($A40&gt;AZ$1,0,$B40*(1-Parameters!$B$58)*(1-Parameters!$B$60^('PCF decay matrix'!AZ$1-'PCF decay matrix'!$A40)))</f>
        <v>0.66487111231702234</v>
      </c>
      <c r="BA40">
        <f ca="1">IF($A40&gt;BA$1,0,$B40*(1-Parameters!$B$58)*(1-Parameters!$B$60^('PCF decay matrix'!BA$1-'PCF decay matrix'!$A40)))</f>
        <v>0.71428409591847042</v>
      </c>
      <c r="BB40">
        <f ca="1">IF($A40&gt;BB$1,0,$B40*(1-Parameters!$B$58)*(1-Parameters!$B$60^('PCF decay matrix'!BB$1-'PCF decay matrix'!$A40)))</f>
        <v>0.76210783056152642</v>
      </c>
      <c r="BC40">
        <f ca="1">IF($A40&gt;BC$1,0,$B40*(1-Parameters!$B$58)*(1-Parameters!$B$60^('PCF decay matrix'!BC$1-'PCF decay matrix'!$A40)))</f>
        <v>0.80839343059039115</v>
      </c>
      <c r="BD40">
        <f ca="1">IF($A40&gt;BD$1,0,$B40*(1-Parameters!$B$58)*(1-Parameters!$B$60^('PCF decay matrix'!BD$1-'PCF decay matrix'!$A40)))</f>
        <v>0.85319036638016188</v>
      </c>
      <c r="BE40">
        <f ca="1">IF($A40&gt;BE$1,0,$B40*(1-Parameters!$B$58)*(1-Parameters!$B$60^('PCF decay matrix'!BE$1-'PCF decay matrix'!$A40)))</f>
        <v>0.89654651721111966</v>
      </c>
      <c r="BF40">
        <f ca="1">IF($A40&gt;BF$1,0,$B40*(1-Parameters!$B$58)*(1-Parameters!$B$60^('PCF decay matrix'!BF$1-'PCF decay matrix'!$A40)))</f>
        <v>0.93850822244244048</v>
      </c>
      <c r="BG40">
        <f ca="1">IF($A40&gt;BG$1,0,$B40*(1-Parameters!$B$58)*(1-Parameters!$B$60^('PCF decay matrix'!BG$1-'PCF decay matrix'!$A40)))</f>
        <v>0.97912033104002849</v>
      </c>
      <c r="BH40">
        <f ca="1">IF($A40&gt;BH$1,0,$B40*(1-Parameters!$B$58)*(1-Parameters!$B$60^('PCF decay matrix'!BH$1-'PCF decay matrix'!$A40)))</f>
        <v>1.018426249511406</v>
      </c>
      <c r="BI40">
        <f ca="1">IF($A40&gt;BI$1,0,$B40*(1-Parameters!$B$58)*(1-Parameters!$B$60^('PCF decay matrix'!BI$1-'PCF decay matrix'!$A40)))</f>
        <v>1.056467988298895</v>
      </c>
      <c r="BJ40">
        <f ca="1">IF($A40&gt;BJ$1,0,$B40*(1-Parameters!$B$58)*(1-Parameters!$B$60^('PCF decay matrix'!BJ$1-'PCF decay matrix'!$A40)))</f>
        <v>1.0932862066806734</v>
      </c>
      <c r="BK40">
        <f ca="1">IF($A40&gt;BK$1,0,$B40*(1-Parameters!$B$58)*(1-Parameters!$B$60^('PCF decay matrix'!BK$1-'PCF decay matrix'!$A40)))</f>
        <v>1.1289202562276972</v>
      </c>
      <c r="BL40">
        <f ca="1">IF($A40&gt;BL$1,0,$B40*(1-Parameters!$B$58)*(1-Parameters!$B$60^('PCF decay matrix'!BL$1-'PCF decay matrix'!$A40)))</f>
        <v>1.1634082228629368</v>
      </c>
      <c r="BM40">
        <f ca="1">IF($A40&gt;BM$1,0,$B40*(1-Parameters!$B$58)*(1-Parameters!$B$60^('PCF decay matrix'!BM$1-'PCF decay matrix'!$A40)))</f>
        <v>1.1967869675678799</v>
      </c>
      <c r="BN40">
        <f ca="1">IF($A40&gt;BN$1,0,$B40*(1-Parameters!$B$58)*(1-Parameters!$B$60^('PCF decay matrix'!BN$1-'PCF decay matrix'!$A40)))</f>
        <v>1.2290921657798082</v>
      </c>
      <c r="BO40">
        <f ca="1">IF($A40&gt;BO$1,0,$B40*(1-Parameters!$B$58)*(1-Parameters!$B$60^('PCF decay matrix'!BO$1-'PCF decay matrix'!$A40)))</f>
        <v>1.2603583455219542</v>
      </c>
      <c r="BP40">
        <f ca="1">IF($A40&gt;BP$1,0,$B40*(1-Parameters!$B$58)*(1-Parameters!$B$60^('PCF decay matrix'!BP$1-'PCF decay matrix'!$A40)))</f>
        <v>1.2906189243072976</v>
      </c>
      <c r="BQ40">
        <f ca="1">IF($A40&gt;BQ$1,0,$B40*(1-Parameters!$B$58)*(1-Parameters!$B$60^('PCF decay matrix'!BQ$1-'PCF decay matrix'!$A40)))</f>
        <v>1.3199062448554368</v>
      </c>
      <c r="BR40">
        <f ca="1">IF($A40&gt;BR$1,0,$B40*(1-Parameters!$B$58)*(1-Parameters!$B$60^('PCF decay matrix'!BR$1-'PCF decay matrix'!$A40)))</f>
        <v>1.3482516096607162</v>
      </c>
      <c r="BS40">
        <f ca="1">IF($A40&gt;BS$1,0,$B40*(1-Parameters!$B$58)*(1-Parameters!$B$60^('PCF decay matrix'!BS$1-'PCF decay matrix'!$A40)))</f>
        <v>1.3756853144485528</v>
      </c>
      <c r="BT40">
        <f ca="1">IF($A40&gt;BT$1,0,$B40*(1-Parameters!$B$58)*(1-Parameters!$B$60^('PCF decay matrix'!BT$1-'PCF decay matrix'!$A40)))</f>
        <v>1.4022366805557187</v>
      </c>
      <c r="BU40">
        <f ca="1">IF($A40&gt;BU$1,0,$B40*(1-Parameters!$B$58)*(1-Parameters!$B$60^('PCF decay matrix'!BU$1-'PCF decay matrix'!$A40)))</f>
        <v>1.4279340862691945</v>
      </c>
      <c r="BV40">
        <f ca="1">IF($A40&gt;BV$1,0,$B40*(1-Parameters!$B$58)*(1-Parameters!$B$60^('PCF decay matrix'!BV$1-'PCF decay matrix'!$A40)))</f>
        <v>1.4528049971570813</v>
      </c>
      <c r="BW40">
        <f ca="1">IF($A40&gt;BW$1,0,$B40*(1-Parameters!$B$58)*(1-Parameters!$B$60^('PCF decay matrix'!BW$1-'PCF decay matrix'!$A40)))</f>
        <v>1.4768759954239932</v>
      </c>
      <c r="BX40">
        <f ca="1">IF($A40&gt;BX$1,0,$B40*(1-Parameters!$B$58)*(1-Parameters!$B$60^('PCF decay matrix'!BX$1-'PCF decay matrix'!$A40)))</f>
        <v>1.5001728083223047</v>
      </c>
      <c r="BY40">
        <f ca="1">IF($A40&gt;BY$1,0,$B40*(1-Parameters!$B$58)*(1-Parameters!$B$60^('PCF decay matrix'!BY$1-'PCF decay matrix'!$A40)))</f>
        <v>1.5227203356496191</v>
      </c>
      <c r="BZ40">
        <f ca="1">IF($A40&gt;BZ$1,0,$B40*(1-Parameters!$B$58)*(1-Parameters!$B$60^('PCF decay matrix'!BZ$1-'PCF decay matrix'!$A40)))</f>
        <v>1.5445426763618468</v>
      </c>
      <c r="CA40">
        <f ca="1">IF($A40&gt;CA$1,0,$B40*(1-Parameters!$B$58)*(1-Parameters!$B$60^('PCF decay matrix'!CA$1-'PCF decay matrix'!$A40)))</f>
        <v>1.5656631543303414</v>
      </c>
      <c r="CB40">
        <f ca="1">IF($A40&gt;CB$1,0,$B40*(1-Parameters!$B$58)*(1-Parameters!$B$60^('PCF decay matrix'!CB$1-'PCF decay matrix'!$A40)))</f>
        <v>1.5861043432706143</v>
      </c>
      <c r="CC40">
        <f ca="1">IF($A40&gt;CC$1,0,$B40*(1-Parameters!$B$58)*(1-Parameters!$B$60^('PCF decay matrix'!CC$1-'PCF decay matrix'!$A40)))</f>
        <v>1.6058880908692825</v>
      </c>
      <c r="CD40">
        <f ca="1">IF($A40&gt;CD$1,0,$B40*(1-Parameters!$B$58)*(1-Parameters!$B$60^('PCF decay matrix'!CD$1-'PCF decay matrix'!$A40)))</f>
        <v>1.6250355421350302</v>
      </c>
      <c r="CE40">
        <f ca="1">IF($A40&gt;CE$1,0,$B40*(1-Parameters!$B$58)*(1-Parameters!$B$60^('PCF decay matrix'!CE$1-'PCF decay matrix'!$A40)))</f>
        <v>1.6435671619985417</v>
      </c>
      <c r="CF40">
        <f ca="1">IF($A40&gt;CF$1,0,$B40*(1-Parameters!$B$58)*(1-Parameters!$B$60^('PCF decay matrix'!CF$1-'PCF decay matrix'!$A40)))</f>
        <v>1.6615027571855647</v>
      </c>
      <c r="CG40">
        <f ca="1">IF($A40&gt;CG$1,0,$B40*(1-Parameters!$B$58)*(1-Parameters!$B$60^('PCF decay matrix'!CG$1-'PCF decay matrix'!$A40)))</f>
        <v>1.6788614973864768</v>
      </c>
      <c r="CH40">
        <f ca="1">IF($A40&gt;CH$1,0,$B40*(1-Parameters!$B$58)*(1-Parameters!$B$60^('PCF decay matrix'!CH$1-'PCF decay matrix'!$A40)))</f>
        <v>1.6956619357449862</v>
      </c>
      <c r="CI40">
        <f ca="1">IF($A40&gt;CI$1,0,$B40*(1-Parameters!$B$58)*(1-Parameters!$B$60^('PCF decay matrix'!CI$1-'PCF decay matrix'!$A40)))</f>
        <v>1.7119220286878629</v>
      </c>
      <c r="CJ40">
        <f ca="1">IF($A40&gt;CJ$1,0,$B40*(1-Parameters!$B$58)*(1-Parameters!$B$60^('PCF decay matrix'!CJ$1-'PCF decay matrix'!$A40)))</f>
        <v>1.7276591551168929</v>
      </c>
      <c r="CK40">
        <f ca="1">IF($A40&gt;CK$1,0,$B40*(1-Parameters!$B$58)*(1-Parameters!$B$60^('PCF decay matrix'!CK$1-'PCF decay matrix'!$A40)))</f>
        <v>1.742890134983571</v>
      </c>
      <c r="CL40">
        <f ca="1">IF($A40&gt;CL$1,0,$B40*(1-Parameters!$B$58)*(1-Parameters!$B$60^('PCF decay matrix'!CL$1-'PCF decay matrix'!$A40)))</f>
        <v>1.7576312472663842</v>
      </c>
      <c r="CM40">
        <f ca="1">IF($A40&gt;CM$1,0,$B40*(1-Parameters!$B$58)*(1-Parameters!$B$60^('PCF decay matrix'!CM$1-'PCF decay matrix'!$A40)))</f>
        <v>1.7718982473698976</v>
      </c>
      <c r="CN40">
        <f ca="1">IF($A40&gt;CN$1,0,$B40*(1-Parameters!$B$58)*(1-Parameters!$B$60^('PCF decay matrix'!CN$1-'PCF decay matrix'!$A40)))</f>
        <v>1.7857063839642415</v>
      </c>
      <c r="CO40">
        <f ca="1">IF($A40&gt;CO$1,0,$B40*(1-Parameters!$B$58)*(1-Parameters!$B$60^('PCF decay matrix'!CO$1-'PCF decay matrix'!$A40)))</f>
        <v>1.7990704152829986</v>
      </c>
      <c r="CP40" s="4">
        <f ca="1">IF($A40&gt;CP$1,0,$B40*(1-Parameters!$B$58)*(1-Parameters!$B$60^('PCF decay matrix'!CP$1-'PCF decay matrix'!$A40)))</f>
        <v>1.8120046248969068</v>
      </c>
      <c r="CQ40" s="4">
        <f ca="1">IF($A40&gt;CQ$1,0,$B40*(1-Parameters!$B$58)*(1-Parameters!$B$60^('PCF decay matrix'!CQ$1-'PCF decay matrix'!$A40)))</f>
        <v>1.8245228369802404</v>
      </c>
      <c r="CR40" s="4">
        <f ca="1">IF($A40&gt;CR$1,0,$B40*(1-Parameters!$B$58)*(1-Parameters!$B$60^('PCF decay matrix'!CR$1-'PCF decay matrix'!$A40)))</f>
        <v>1.8366384310861854</v>
      </c>
      <c r="CS40" s="4">
        <f ca="1">IF($A40&gt;CS$1,0,$B40*(1-Parameters!$B$58)*(1-Parameters!$B$60^('PCF decay matrix'!CS$1-'PCF decay matrix'!$A40)))</f>
        <v>1.8483643564469987</v>
      </c>
      <c r="CT40" s="4">
        <f ca="1">IF($A40&gt;CT$1,0,$B40*(1-Parameters!$B$58)*(1-Parameters!$B$60^('PCF decay matrix'!CT$1-'PCF decay matrix'!$A40)))</f>
        <v>1.8597131458142411</v>
      </c>
      <c r="CU40" s="4">
        <f ca="1">IF($A40&gt;CU$1,0,$B40*(1-Parameters!$B$58)*(1-Parameters!$B$60^('PCF decay matrix'!CU$1-'PCF decay matrix'!$A40)))</f>
        <v>1.8706969288538675</v>
      </c>
      <c r="CV40" s="4">
        <f ca="1">IF($A40&gt;CV$1,0,$B40*(1-Parameters!$B$58)*(1-Parameters!$B$60^('PCF decay matrix'!CV$1-'PCF decay matrix'!$A40)))</f>
        <v>1.881327445110502</v>
      </c>
      <c r="CW40" s="4">
        <f ca="1">IF($A40&gt;CW$1,0,$B40*(1-Parameters!$B$58)*(1-Parameters!$B$60^('PCF decay matrix'!CW$1-'PCF decay matrix'!$A40)))</f>
        <v>1.8916160565547437</v>
      </c>
      <c r="CX40" s="4">
        <f ca="1">IF($A40&gt;CX$1,0,$B40*(1-Parameters!$B$58)*(1-Parameters!$B$60^('PCF decay matrix'!CX$1-'PCF decay matrix'!$A40)))</f>
        <v>1.9015737597269218</v>
      </c>
      <c r="CY40" s="4">
        <f ca="1">IF($A40&gt;CY$1,0,$B40*(1-Parameters!$B$58)*(1-Parameters!$B$60^('PCF decay matrix'!CY$1-'PCF decay matrix'!$A40)))</f>
        <v>1.9112111974902752</v>
      </c>
      <c r="CZ40" s="4">
        <f ca="1">IF($A40&gt;CZ$1,0,$B40*(1-Parameters!$B$58)*(1-Parameters!$B$60^('PCF decay matrix'!CZ$1-'PCF decay matrix'!$A40)))</f>
        <v>1.9205386704061203</v>
      </c>
      <c r="DA40" s="4">
        <f ca="1">IF($A40&gt;DA$1,0,$B40*(1-Parameters!$B$58)*(1-Parameters!$B$60^('PCF decay matrix'!DA$1-'PCF decay matrix'!$A40)))</f>
        <v>1.9295661477431614</v>
      </c>
      <c r="DB40" s="4">
        <f ca="1">IF($A40&gt;DB$1,0,$B40*(1-Parameters!$B$58)*(1-Parameters!$B$60^('PCF decay matrix'!DB$1-'PCF decay matrix'!$A40)))</f>
        <v>1.9383032781327179</v>
      </c>
      <c r="DC40" s="4">
        <f ca="1">IF($A40&gt;DC$1,0,$B40*(1-Parameters!$B$58)*(1-Parameters!$B$60^('PCF decay matrix'!DC$1-'PCF decay matrix'!$A40)))</f>
        <v>1.9467593998812471</v>
      </c>
      <c r="DD40" s="4">
        <f ca="1">IF($A40&gt;DD$1,0,$B40*(1-Parameters!$B$58)*(1-Parameters!$B$60^('PCF decay matrix'!DD$1-'PCF decay matrix'!$A40)))</f>
        <v>1.9549435509511939</v>
      </c>
      <c r="DE40" s="4">
        <f ca="1">IF($A40&gt;DE$1,0,$B40*(1-Parameters!$B$58)*(1-Parameters!$B$60^('PCF decay matrix'!DE$1-'PCF decay matrix'!$A40)))</f>
        <v>1.9628644786208265</v>
      </c>
      <c r="DF40" s="4">
        <f ca="1">IF($A40&gt;DF$1,0,$B40*(1-Parameters!$B$58)*(1-Parameters!$B$60^('PCF decay matrix'!DF$1-'PCF decay matrix'!$A40)))</f>
        <v>1.9705306488333907</v>
      </c>
      <c r="DG40" s="4">
        <f ca="1">IF($A40&gt;DG$1,0,$B40*(1-Parameters!$B$58)*(1-Parameters!$B$60^('PCF decay matrix'!DG$1-'PCF decay matrix'!$A40)))</f>
        <v>1.9779502552455697</v>
      </c>
      <c r="DH40" s="4">
        <f ca="1">IF($A40&gt;DH$1,0,$B40*(1-Parameters!$B$58)*(1-Parameters!$B$60^('PCF decay matrix'!DH$1-'PCF decay matrix'!$A40)))</f>
        <v>1.9851312279849196</v>
      </c>
      <c r="DI40" s="4">
        <f ca="1">IF($A40&gt;DI$1,0,$B40*(1-Parameters!$B$58)*(1-Parameters!$B$60^('PCF decay matrix'!DI$1-'PCF decay matrix'!$A40)))</f>
        <v>1.9920812421256491</v>
      </c>
      <c r="DJ40" s="4">
        <f ca="1">IF($A40&gt;DJ$1,0,$B40*(1-Parameters!$B$58)*(1-Parameters!$B$60^('PCF decay matrix'!DJ$1-'PCF decay matrix'!$A40)))</f>
        <v>1.9988077258917902</v>
      </c>
      <c r="DK40" s="4">
        <f ca="1">IF($A40&gt;DK$1,0,$B40*(1-Parameters!$B$58)*(1-Parameters!$B$60^('PCF decay matrix'!DK$1-'PCF decay matrix'!$A40)))</f>
        <v>2.0053178685965376</v>
      </c>
      <c r="DL40" s="4">
        <f ca="1">IF($A40&gt;DL$1,0,$B40*(1-Parameters!$B$58)*(1-Parameters!$B$60^('PCF decay matrix'!DL$1-'PCF decay matrix'!$A40)))</f>
        <v>2.0116186283262363</v>
      </c>
      <c r="DM40" s="4">
        <f ca="1">IF($A40&gt;DM$1,0,$B40*(1-Parameters!$B$58)*(1-Parameters!$B$60^('PCF decay matrix'!DM$1-'PCF decay matrix'!$A40)))</f>
        <v>2.0177167393772337</v>
      </c>
      <c r="DN40" s="4">
        <f ca="1">IF($A40&gt;DN$1,0,$B40*(1-Parameters!$B$58)*(1-Parameters!$B$60^('PCF decay matrix'!DN$1-'PCF decay matrix'!$A40)))</f>
        <v>2.0236187194535442</v>
      </c>
      <c r="DO40" s="4">
        <f ca="1">IF($A40&gt;DO$1,0,$B40*(1-Parameters!$B$58)*(1-Parameters!$B$60^('PCF decay matrix'!DO$1-'PCF decay matrix'!$A40)))</f>
        <v>2.0293308766330154</v>
      </c>
      <c r="DP40" s="4">
        <f ca="1">IF($A40&gt;DP$1,0,$B40*(1-Parameters!$B$58)*(1-Parameters!$B$60^('PCF decay matrix'!DP$1-'PCF decay matrix'!$A40)))</f>
        <v>2.0348593161094453</v>
      </c>
      <c r="DQ40" s="4">
        <f ca="1">IF($A40&gt;DQ$1,0,$B40*(1-Parameters!$B$58)*(1-Parameters!$B$60^('PCF decay matrix'!DQ$1-'PCF decay matrix'!$A40)))</f>
        <v>2.0402099467178596</v>
      </c>
      <c r="DR40" s="4">
        <f ca="1">IF($A40&gt;DR$1,0,$B40*(1-Parameters!$B$58)*(1-Parameters!$B$60^('PCF decay matrix'!DR$1-'PCF decay matrix'!$A40)))</f>
        <v>2.0453884872499137</v>
      </c>
      <c r="DS40" s="4">
        <f ca="1">IF($A40&gt;DS$1,0,$B40*(1-Parameters!$B$58)*(1-Parameters!$B$60^('PCF decay matrix'!DS$1-'PCF decay matrix'!$A40)))</f>
        <v>2.050400472566178</v>
      </c>
      <c r="DT40" s="4">
        <f ca="1">IF($A40&gt;DT$1,0,$B40*(1-Parameters!$B$58)*(1-Parameters!$B$60^('PCF decay matrix'!DT$1-'PCF decay matrix'!$A40)))</f>
        <v>2.0552512595118362</v>
      </c>
      <c r="DU40" s="4">
        <f ca="1">IF($A40&gt;DU$1,0,$B40*(1-Parameters!$B$58)*(1-Parameters!$B$60^('PCF decay matrix'!DU$1-'PCF decay matrix'!$A40)))</f>
        <v>2.0599460326421188</v>
      </c>
      <c r="DV40" s="4">
        <f ca="1">IF($A40&gt;DV$1,0,$B40*(1-Parameters!$B$58)*(1-Parameters!$B$60^('PCF decay matrix'!DV$1-'PCF decay matrix'!$A40)))</f>
        <v>2.0644898097635913</v>
      </c>
      <c r="DW40" s="4">
        <f ca="1">IF($A40&gt;DW$1,0,$B40*(1-Parameters!$B$58)*(1-Parameters!$B$60^('PCF decay matrix'!DW$1-'PCF decay matrix'!$A40)))</f>
        <v>2.0688874472972243</v>
      </c>
      <c r="DX40" s="4">
        <f ca="1">IF($A40&gt;DX$1,0,$B40*(1-Parameters!$B$58)*(1-Parameters!$B$60^('PCF decay matrix'!DX$1-'PCF decay matrix'!$A40)))</f>
        <v>2.0731436454689662</v>
      </c>
      <c r="DY40" s="4">
        <f ca="1">IF($A40&gt;DY$1,0,$B40*(1-Parameters!$B$58)*(1-Parameters!$B$60^('PCF decay matrix'!DY$1-'PCF decay matrix'!$A40)))</f>
        <v>2.0772629533333808</v>
      </c>
      <c r="DZ40" s="4">
        <f ca="1">IF($A40&gt;DZ$1,0,$B40*(1-Parameters!$B$58)*(1-Parameters!$B$60^('PCF decay matrix'!DZ$1-'PCF decay matrix'!$A40)))</f>
        <v>2.0812497736357085</v>
      </c>
      <c r="EA40" s="4">
        <f ca="1">IF($A40&gt;EA$1,0,$B40*(1-Parameters!$B$58)*(1-Parameters!$B$60^('PCF decay matrix'!EA$1-'PCF decay matrix'!$A40)))</f>
        <v>2.0851083675175497</v>
      </c>
      <c r="EB40" s="4">
        <f ca="1">IF($A40&gt;EB$1,0,$B40*(1-Parameters!$B$58)*(1-Parameters!$B$60^('PCF decay matrix'!EB$1-'PCF decay matrix'!$A40)))</f>
        <v>2.0888428590712045</v>
      </c>
      <c r="EC40" s="4">
        <f ca="1">IF($A40&gt;EC$1,0,$B40*(1-Parameters!$B$58)*(1-Parameters!$B$60^('PCF decay matrix'!EC$1-'PCF decay matrix'!$A40)))</f>
        <v>2.0924572397475312</v>
      </c>
      <c r="ED40" s="4">
        <f ca="1">IF($A40&gt;ED$1,0,$B40*(1-Parameters!$B$58)*(1-Parameters!$B$60^('PCF decay matrix'!ED$1-'PCF decay matrix'!$A40)))</f>
        <v>2.0959553726220368</v>
      </c>
      <c r="EE40" s="4">
        <f ca="1">IF($A40&gt;EE$1,0,$B40*(1-Parameters!$B$58)*(1-Parameters!$B$60^('PCF decay matrix'!EE$1-'PCF decay matrix'!$A40)))</f>
        <v>2.0993409965237602</v>
      </c>
      <c r="EF40" s="4">
        <f ca="1">IF($A40&gt;EF$1,0,$B40*(1-Parameters!$B$58)*(1-Parameters!$B$60^('PCF decay matrix'!EF$1-'PCF decay matrix'!$A40)))</f>
        <v>2.1026177300313567</v>
      </c>
      <c r="EG40" s="4">
        <f ca="1">IF($A40&gt;EG$1,0,$B40*(1-Parameters!$B$58)*(1-Parameters!$B$60^('PCF decay matrix'!EG$1-'PCF decay matrix'!$A40)))</f>
        <v>2.1057890753406641</v>
      </c>
      <c r="EH40" s="4">
        <f ca="1">IF($A40&gt;EH$1,0,$B40*(1-Parameters!$B$58)*(1-Parameters!$B$60^('PCF decay matrix'!EH$1-'PCF decay matrix'!$A40)))</f>
        <v>2.1088584220078697</v>
      </c>
      <c r="EI40" s="4">
        <f ca="1">IF($A40&gt;EI$1,0,$B40*(1-Parameters!$B$58)*(1-Parameters!$B$60^('PCF decay matrix'!EI$1-'PCF decay matrix'!$A40)))</f>
        <v>2.1118290505722963</v>
      </c>
      <c r="EJ40" s="4">
        <f ca="1">IF($A40&gt;EJ$1,0,$B40*(1-Parameters!$B$58)*(1-Parameters!$B$60^('PCF decay matrix'!EJ$1-'PCF decay matrix'!$A40)))</f>
        <v>2.1147041360626622</v>
      </c>
      <c r="EK40" s="4">
        <f ca="1">IF($A40&gt;EK$1,0,$B40*(1-Parameters!$B$58)*(1-Parameters!$B$60^('PCF decay matrix'!EK$1-'PCF decay matrix'!$A40)))</f>
        <v>2.1174867513905764</v>
      </c>
      <c r="EL40" s="4">
        <f ca="1">IF($A40&gt;EL$1,0,$B40*(1-Parameters!$B$58)*(1-Parameters!$B$60^('PCF decay matrix'!EL$1-'PCF decay matrix'!$A40)))</f>
        <v>2.1201798706348876</v>
      </c>
      <c r="EM40" s="4">
        <f ca="1">IF($A40&gt;EM$1,0,$B40*(1-Parameters!$B$58)*(1-Parameters!$B$60^('PCF decay matrix'!EM$1-'PCF decay matrix'!$A40)))</f>
        <v>2.122786372220399</v>
      </c>
      <c r="EN40" s="4">
        <f ca="1">IF($A40&gt;EN$1,0,$B40*(1-Parameters!$B$58)*(1-Parameters!$B$60^('PCF decay matrix'!EN$1-'PCF decay matrix'!$A40)))</f>
        <v>2.1253090419943521</v>
      </c>
      <c r="EO40" s="4">
        <f ca="1">IF($A40&gt;EO$1,0,$B40*(1-Parameters!$B$58)*(1-Parameters!$B$60^('PCF decay matrix'!EO$1-'PCF decay matrix'!$A40)))</f>
        <v>2.1277505762039572</v>
      </c>
      <c r="EP40" s="4">
        <f ca="1">IF($A40&gt;EP$1,0,$B40*(1-Parameters!$B$58)*(1-Parameters!$B$60^('PCF decay matrix'!EP$1-'PCF decay matrix'!$A40)))</f>
        <v>2.1301135843781625</v>
      </c>
      <c r="EQ40" s="4">
        <f ca="1">IF($A40&gt;EQ$1,0,$B40*(1-Parameters!$B$58)*(1-Parameters!$B$60^('PCF decay matrix'!EQ$1-'PCF decay matrix'!$A40)))</f>
        <v>2.132400592116737</v>
      </c>
      <c r="ER40" s="4">
        <f ca="1">IF($A40&gt;ER$1,0,$B40*(1-Parameters!$B$58)*(1-Parameters!$B$60^('PCF decay matrix'!ER$1-'PCF decay matrix'!$A40)))</f>
        <v>2.1346140437896493</v>
      </c>
      <c r="ES40" s="4">
        <f ca="1">IF($A40&gt;ES$1,0,$B40*(1-Parameters!$B$58)*(1-Parameters!$B$60^('PCF decay matrix'!ES$1-'PCF decay matrix'!$A40)))</f>
        <v>2.1367563051496266</v>
      </c>
      <c r="ET40" s="4">
        <f ca="1">IF($A40&gt;ET$1,0,$B40*(1-Parameters!$B$58)*(1-Parameters!$B$60^('PCF decay matrix'!ET$1-'PCF decay matrix'!$A40)))</f>
        <v>2.1388296658606896</v>
      </c>
      <c r="EU40" s="4">
        <f ca="1">IF($A40&gt;EU$1,0,$B40*(1-Parameters!$B$58)*(1-Parameters!$B$60^('PCF decay matrix'!EU$1-'PCF decay matrix'!$A40)))</f>
        <v>2.1408363419453593</v>
      </c>
      <c r="EV40" s="4">
        <f ca="1">IF($A40&gt;EV$1,0,$B40*(1-Parameters!$B$58)*(1-Parameters!$B$60^('PCF decay matrix'!EV$1-'PCF decay matrix'!$A40)))</f>
        <v>2.1427784781531596</v>
      </c>
      <c r="EW40" s="4">
        <f ca="1">IF($A40&gt;EW$1,0,$B40*(1-Parameters!$B$58)*(1-Parameters!$B$60^('PCF decay matrix'!EW$1-'PCF decay matrix'!$A40)))</f>
        <v>2.1446581502529392</v>
      </c>
      <c r="EX40" s="4">
        <f ca="1">IF($A40&gt;EX$1,0,$B40*(1-Parameters!$B$58)*(1-Parameters!$B$60^('PCF decay matrix'!EX$1-'PCF decay matrix'!$A40)))</f>
        <v>2.1464773672514692</v>
      </c>
      <c r="EY40" s="4">
        <f ca="1">IF($A40&gt;EY$1,0,$B40*(1-Parameters!$B$58)*(1-Parameters!$B$60^('PCF decay matrix'!EY$1-'PCF decay matrix'!$A40)))</f>
        <v>2.1482380735406816</v>
      </c>
      <c r="EZ40" s="4">
        <f ca="1">IF($A40&gt;EZ$1,0,$B40*(1-Parameters!$B$58)*(1-Parameters!$B$60^('PCF decay matrix'!EZ$1-'PCF decay matrix'!$A40)))</f>
        <v>2.1499421509758516</v>
      </c>
      <c r="FA40" s="4">
        <f ca="1">IF($A40&gt;FA$1,0,$B40*(1-Parameters!$B$58)*(1-Parameters!$B$60^('PCF decay matrix'!FA$1-'PCF decay matrix'!$A40)))</f>
        <v>2.1515914208869362</v>
      </c>
      <c r="FB40" s="4">
        <f ca="1">IF($A40&gt;FB$1,0,$B40*(1-Parameters!$B$58)*(1-Parameters!$B$60^('PCF decay matrix'!FB$1-'PCF decay matrix'!$A40)))</f>
        <v>2.1531876460252253</v>
      </c>
      <c r="FC40" s="4">
        <f ca="1">IF($A40&gt;FC$1,0,$B40*(1-Parameters!$B$58)*(1-Parameters!$B$60^('PCF decay matrix'!FC$1-'PCF decay matrix'!$A40)))</f>
        <v>2.1547325324473818</v>
      </c>
      <c r="FD40" s="4">
        <f ca="1">IF($A40&gt;FD$1,0,$B40*(1-Parameters!$B$58)*(1-Parameters!$B$60^('PCF decay matrix'!FD$1-'PCF decay matrix'!$A40)))</f>
        <v>2.1562277313388871</v>
      </c>
      <c r="FE40" s="4">
        <f ca="1">IF($A40&gt;FE$1,0,$B40*(1-Parameters!$B$58)*(1-Parameters!$B$60^('PCF decay matrix'!FE$1-'PCF decay matrix'!$A40)))</f>
        <v>2.1576748407788413</v>
      </c>
      <c r="FF40" s="4">
        <f ca="1">IF($A40&gt;FF$1,0,$B40*(1-Parameters!$B$58)*(1-Parameters!$B$60^('PCF decay matrix'!FF$1-'PCF decay matrix'!$A40)))</f>
        <v>2.159075407447999</v>
      </c>
      <c r="FG40" s="4">
        <f ca="1">IF($A40&gt;FG$1,0,$B40*(1-Parameters!$B$58)*(1-Parameters!$B$60^('PCF decay matrix'!FG$1-'PCF decay matrix'!$A40)))</f>
        <v>2.1604309282818743</v>
      </c>
      <c r="FH40" s="4">
        <f ca="1">IF($A40&gt;FH$1,0,$B40*(1-Parameters!$B$58)*(1-Parameters!$B$60^('PCF decay matrix'!FH$1-'PCF decay matrix'!$A40)))</f>
        <v>2.1617428520706756</v>
      </c>
      <c r="FI40" s="4">
        <f ca="1">IF($A40&gt;FI$1,0,$B40*(1-Parameters!$B$58)*(1-Parameters!$B$60^('PCF decay matrix'!FI$1-'PCF decay matrix'!$A40)))</f>
        <v>2.1630125810077829</v>
      </c>
      <c r="FJ40" s="4">
        <f ca="1">IF($A40&gt;FJ$1,0,$B40*(1-Parameters!$B$58)*(1-Parameters!$B$60^('PCF decay matrix'!FJ$1-'PCF decay matrix'!$A40)))</f>
        <v>2.1642414721884204</v>
      </c>
      <c r="FK40" s="4">
        <f ca="1">IF($A40&gt;FK$1,0,$B40*(1-Parameters!$B$58)*(1-Parameters!$B$60^('PCF decay matrix'!FK$1-'PCF decay matrix'!$A40)))</f>
        <v>2.1654308390601322</v>
      </c>
      <c r="FL40" s="4">
        <f ca="1">IF($A40&gt;FL$1,0,$B40*(1-Parameters!$B$58)*(1-Parameters!$B$60^('PCF decay matrix'!FL$1-'PCF decay matrix'!$A40)))</f>
        <v>2.1665819528266028</v>
      </c>
      <c r="FM40" s="4">
        <f ca="1">IF($A40&gt;FM$1,0,$B40*(1-Parameters!$B$58)*(1-Parameters!$B$60^('PCF decay matrix'!FM$1-'PCF decay matrix'!$A40)))</f>
        <v>2.1676960438063273</v>
      </c>
      <c r="FN40" s="4">
        <f ca="1">IF($A40&gt;FN$1,0,$B40*(1-Parameters!$B$58)*(1-Parameters!$B$60^('PCF decay matrix'!FN$1-'PCF decay matrix'!$A40)))</f>
        <v>2.1687743027475865</v>
      </c>
      <c r="FO40" s="4">
        <f ca="1">IF($A40&gt;FO$1,0,$B40*(1-Parameters!$B$58)*(1-Parameters!$B$60^('PCF decay matrix'!FO$1-'PCF decay matrix'!$A40)))</f>
        <v>2.1698178821011265</v>
      </c>
      <c r="FP40" s="4">
        <f ca="1">IF($A40&gt;FP$1,0,$B40*(1-Parameters!$B$58)*(1-Parameters!$B$60^('PCF decay matrix'!FP$1-'PCF decay matrix'!$A40)))</f>
        <v>2.1708278972519062</v>
      </c>
      <c r="FQ40" s="4">
        <f ca="1">IF($A40&gt;FQ$1,0,$B40*(1-Parameters!$B$58)*(1-Parameters!$B$60^('PCF decay matrix'!FQ$1-'PCF decay matrix'!$A40)))</f>
        <v>2.1718054277112269</v>
      </c>
      <c r="FR40" s="4">
        <f ca="1">IF($A40&gt;FR$1,0,$B40*(1-Parameters!$B$58)*(1-Parameters!$B$60^('PCF decay matrix'!FR$1-'PCF decay matrix'!$A40)))</f>
        <v>2.1727515182705246</v>
      </c>
      <c r="FS40" s="4">
        <f ca="1">IF($A40&gt;FS$1,0,$B40*(1-Parameters!$B$58)*(1-Parameters!$B$60^('PCF decay matrix'!FS$1-'PCF decay matrix'!$A40)))</f>
        <v>2.1736671801180485</v>
      </c>
      <c r="FT40" s="4">
        <f ca="1">IF($A40&gt;FT$1,0,$B40*(1-Parameters!$B$58)*(1-Parameters!$B$60^('PCF decay matrix'!FT$1-'PCF decay matrix'!$A40)))</f>
        <v>2.1745533919196256</v>
      </c>
      <c r="FU40" s="4">
        <f ca="1">IF($A40&gt;FU$1,0,$B40*(1-Parameters!$B$58)*(1-Parameters!$B$60^('PCF decay matrix'!FU$1-'PCF decay matrix'!$A40)))</f>
        <v>2.1754111008646677</v>
      </c>
      <c r="FV40" s="4">
        <f ca="1">IF($A40&gt;FV$1,0,$B40*(1-Parameters!$B$58)*(1-Parameters!$B$60^('PCF decay matrix'!FV$1-'PCF decay matrix'!$A40)))</f>
        <v>2.1762412236785318</v>
      </c>
      <c r="FW40" s="4">
        <f ca="1">IF($A40&gt;FW$1,0,$B40*(1-Parameters!$B$58)*(1-Parameters!$B$60^('PCF decay matrix'!FW$1-'PCF decay matrix'!$A40)))</f>
        <v>2.1770446476023246</v>
      </c>
      <c r="FX40" s="4">
        <f ca="1">IF($A40&gt;FX$1,0,$B40*(1-Parameters!$B$58)*(1-Parameters!$B$60^('PCF decay matrix'!FX$1-'PCF decay matrix'!$A40)))</f>
        <v>2.177822231341191</v>
      </c>
      <c r="FY40" s="4">
        <f ca="1">IF($A40&gt;FY$1,0,$B40*(1-Parameters!$B$58)*(1-Parameters!$B$60^('PCF decay matrix'!FY$1-'PCF decay matrix'!$A40)))</f>
        <v>2.1785748059821044</v>
      </c>
      <c r="FZ40" s="4">
        <f ca="1">IF($A40&gt;FZ$1,0,$B40*(1-Parameters!$B$58)*(1-Parameters!$B$60^('PCF decay matrix'!FZ$1-'PCF decay matrix'!$A40)))</f>
        <v>2.1793031758821373</v>
      </c>
      <c r="GA40" s="4">
        <f ca="1">IF($A40&gt;GA$1,0,$B40*(1-Parameters!$B$58)*(1-Parameters!$B$60^('PCF decay matrix'!GA$1-'PCF decay matrix'!$A40)))</f>
        <v>2.180008119528166</v>
      </c>
      <c r="GB40" s="4">
        <f ca="1">IF($A40&gt;GB$1,0,$B40*(1-Parameters!$B$58)*(1-Parameters!$B$60^('PCF decay matrix'!GB$1-'PCF decay matrix'!$A40)))</f>
        <v>2.1806903903689214</v>
      </c>
      <c r="GC40" s="4">
        <f ca="1">IF($A40&gt;GC$1,0,$B40*(1-Parameters!$B$58)*(1-Parameters!$B$60^('PCF decay matrix'!GC$1-'PCF decay matrix'!$A40)))</f>
        <v>2.1813507176202802</v>
      </c>
      <c r="GD40" s="4">
        <f ca="1">IF($A40&gt;GD$1,0,$B40*(1-Parameters!$B$58)*(1-Parameters!$B$60^('PCF decay matrix'!GD$1-'PCF decay matrix'!$A40)))</f>
        <v>2.1819898070446562</v>
      </c>
      <c r="GE40" s="4">
        <f ca="1">IF($A40&gt;GE$1,0,$B40*(1-Parameters!$B$58)*(1-Parameters!$B$60^('PCF decay matrix'!GE$1-'PCF decay matrix'!$A40)))</f>
        <v>2.182608341705325</v>
      </c>
      <c r="GF40" s="4">
        <f ca="1">IF($A40&gt;GF$1,0,$B40*(1-Parameters!$B$58)*(1-Parameters!$B$60^('PCF decay matrix'!GF$1-'PCF decay matrix'!$A40)))</f>
        <v>2.1832069826964853</v>
      </c>
      <c r="GG40" s="4">
        <f ca="1">IF($A40&gt;GG$1,0,$B40*(1-Parameters!$B$58)*(1-Parameters!$B$60^('PCF decay matrix'!GG$1-'PCF decay matrix'!$A40)))</f>
        <v>2.1837863698498419</v>
      </c>
      <c r="GH40" s="4">
        <f ca="1">IF($A40&gt;GH$1,0,$B40*(1-Parameters!$B$58)*(1-Parameters!$B$60^('PCF decay matrix'!GH$1-'PCF decay matrix'!$A40)))</f>
        <v>2.1843471224184627</v>
      </c>
      <c r="GI40" s="4">
        <f ca="1">IF($A40&gt;GI$1,0,$B40*(1-Parameters!$B$58)*(1-Parameters!$B$60^('PCF decay matrix'!GI$1-'PCF decay matrix'!$A40)))</f>
        <v>2.1848898397386396</v>
      </c>
      <c r="GJ40" s="4">
        <f ca="1">IF($A40&gt;GJ$1,0,$B40*(1-Parameters!$B$58)*(1-Parameters!$B$60^('PCF decay matrix'!GJ$1-'PCF decay matrix'!$A40)))</f>
        <v>2.1854151018704648</v>
      </c>
      <c r="GK40" s="4">
        <f ca="1">IF($A40&gt;GK$1,0,$B40*(1-Parameters!$B$58)*(1-Parameters!$B$60^('PCF decay matrix'!GK$1-'PCF decay matrix'!$A40)))</f>
        <v>2.1859234702178014</v>
      </c>
    </row>
    <row r="41" spans="1:193" x14ac:dyDescent="0.25">
      <c r="A41">
        <v>2049</v>
      </c>
      <c r="B41" s="20">
        <f ca="1">'PCF model'!D41</f>
        <v>3.5239974526347799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>
        <f ca="1">IF($A41&gt;AP$1,0,$B41*(1-Parameters!$B$58)*(1-Parameters!$B$60^('PCF decay matrix'!AP$1-'PCF decay matrix'!$A41)))</f>
        <v>0</v>
      </c>
      <c r="AQ41">
        <f ca="1">IF($A41&gt;AQ$1,0,$B41*(1-Parameters!$B$58)*(1-Parameters!$B$60^('PCF decay matrix'!AQ$1-'PCF decay matrix'!$A41)))</f>
        <v>7.1484154263628016E-2</v>
      </c>
      <c r="AR41">
        <f ca="1">IF($A41&gt;AR$1,0,$B41*(1-Parameters!$B$58)*(1-Parameters!$B$60^('PCF decay matrix'!AR$1-'PCF decay matrix'!$A41)))</f>
        <v>0.14066919381236043</v>
      </c>
      <c r="AS41">
        <f ca="1">IF($A41&gt;AS$1,0,$B41*(1-Parameters!$B$58)*(1-Parameters!$B$60^('PCF decay matrix'!AS$1-'PCF decay matrix'!$A41)))</f>
        <v>0.20762906410343476</v>
      </c>
      <c r="AT41">
        <f ca="1">IF($A41&gt;AT$1,0,$B41*(1-Parameters!$B$58)*(1-Parameters!$B$60^('PCF decay matrix'!AT$1-'PCF decay matrix'!$A41)))</f>
        <v>0.27243533231752337</v>
      </c>
      <c r="AU41">
        <f ca="1">IF($A41&gt;AU$1,0,$B41*(1-Parameters!$B$58)*(1-Parameters!$B$60^('PCF decay matrix'!AU$1-'PCF decay matrix'!$A41)))</f>
        <v>0.33515726385024086</v>
      </c>
      <c r="AV41">
        <f ca="1">IF($A41&gt;AV$1,0,$B41*(1-Parameters!$B$58)*(1-Parameters!$B$60^('PCF decay matrix'!AV$1-'PCF decay matrix'!$A41)))</f>
        <v>0.39586189634348579</v>
      </c>
      <c r="AW41">
        <f ca="1">IF($A41&gt;AW$1,0,$B41*(1-Parameters!$B$58)*(1-Parameters!$B$60^('PCF decay matrix'!AW$1-'PCF decay matrix'!$A41)))</f>
        <v>0.45461411133574375</v>
      </c>
      <c r="AX41">
        <f ca="1">IF($A41&gt;AX$1,0,$B41*(1-Parameters!$B$58)*(1-Parameters!$B$60^('PCF decay matrix'!AX$1-'PCF decay matrix'!$A41)))</f>
        <v>0.51147670360793362</v>
      </c>
      <c r="AY41">
        <f ca="1">IF($A41&gt;AY$1,0,$B41*(1-Parameters!$B$58)*(1-Parameters!$B$60^('PCF decay matrix'!AY$1-'PCF decay matrix'!$A41)))</f>
        <v>0.56651044829891051</v>
      </c>
      <c r="AZ41">
        <f ca="1">IF($A41&gt;AZ$1,0,$B41*(1-Parameters!$B$58)*(1-Parameters!$B$60^('PCF decay matrix'!AZ$1-'PCF decay matrix'!$A41)))</f>
        <v>0.61977416586236211</v>
      </c>
      <c r="BA41">
        <f ca="1">IF($A41&gt;BA$1,0,$B41*(1-Parameters!$B$58)*(1-Parameters!$B$60^('PCF decay matrix'!BA$1-'PCF decay matrix'!$A41)))</f>
        <v>0.67132478493452341</v>
      </c>
      <c r="BB41">
        <f ca="1">IF($A41&gt;BB$1,0,$B41*(1-Parameters!$B$58)*(1-Parameters!$B$60^('PCF decay matrix'!BB$1-'PCF decay matrix'!$A41)))</f>
        <v>0.72121740317990468</v>
      </c>
      <c r="BC41">
        <f ca="1">IF($A41&gt;BC$1,0,$B41*(1-Parameters!$B$58)*(1-Parameters!$B$60^('PCF decay matrix'!BC$1-'PCF decay matrix'!$A41)))</f>
        <v>0.76950534618006172</v>
      </c>
      <c r="BD41">
        <f ca="1">IF($A41&gt;BD$1,0,$B41*(1-Parameters!$B$58)*(1-Parameters!$B$60^('PCF decay matrix'!BD$1-'PCF decay matrix'!$A41)))</f>
        <v>0.81624022442835431</v>
      </c>
      <c r="BE41">
        <f ca="1">IF($A41&gt;BE$1,0,$B41*(1-Parameters!$B$58)*(1-Parameters!$B$60^('PCF decay matrix'!BE$1-'PCF decay matrix'!$A41)))</f>
        <v>0.86147198849160345</v>
      </c>
      <c r="BF41">
        <f ca="1">IF($A41&gt;BF$1,0,$B41*(1-Parameters!$B$58)*(1-Parameters!$B$60^('PCF decay matrix'!BF$1-'PCF decay matrix'!$A41)))</f>
        <v>0.90524898239760898</v>
      </c>
      <c r="BG41">
        <f ca="1">IF($A41&gt;BG$1,0,$B41*(1-Parameters!$B$58)*(1-Parameters!$B$60^('PCF decay matrix'!BG$1-'PCF decay matrix'!$A41)))</f>
        <v>0.9476179953055881</v>
      </c>
      <c r="BH41">
        <f ca="1">IF($A41&gt;BH$1,0,$B41*(1-Parameters!$B$58)*(1-Parameters!$B$60^('PCF decay matrix'!BH$1-'PCF decay matrix'!$A41)))</f>
        <v>0.98862431151475638</v>
      </c>
      <c r="BI41">
        <f ca="1">IF($A41&gt;BI$1,0,$B41*(1-Parameters!$B$58)*(1-Parameters!$B$60^('PCF decay matrix'!BI$1-'PCF decay matrix'!$A41)))</f>
        <v>1.0283117588645063</v>
      </c>
      <c r="BJ41">
        <f ca="1">IF($A41&gt;BJ$1,0,$B41*(1-Parameters!$B$58)*(1-Parameters!$B$60^('PCF decay matrix'!BJ$1-'PCF decay matrix'!$A41)))</f>
        <v>1.0667227555779102</v>
      </c>
      <c r="BK41">
        <f ca="1">IF($A41&gt;BK$1,0,$B41*(1-Parameters!$B$58)*(1-Parameters!$B$60^('PCF decay matrix'!BK$1-'PCF decay matrix'!$A41)))</f>
        <v>1.1038983555986166</v>
      </c>
      <c r="BL41">
        <f ca="1">IF($A41&gt;BL$1,0,$B41*(1-Parameters!$B$58)*(1-Parameters!$B$60^('PCF decay matrix'!BL$1-'PCF decay matrix'!$A41)))</f>
        <v>1.1398782924695923</v>
      </c>
      <c r="BM41">
        <f ca="1">IF($A41&gt;BM$1,0,$B41*(1-Parameters!$B$58)*(1-Parameters!$B$60^('PCF decay matrix'!BM$1-'PCF decay matrix'!$A41)))</f>
        <v>1.1747010218006142</v>
      </c>
      <c r="BN41">
        <f ca="1">IF($A41&gt;BN$1,0,$B41*(1-Parameters!$B$58)*(1-Parameters!$B$60^('PCF decay matrix'!BN$1-'PCF decay matrix'!$A41)))</f>
        <v>1.208403762369896</v>
      </c>
      <c r="BO41">
        <f ca="1">IF($A41&gt;BO$1,0,$B41*(1-Parameters!$B$58)*(1-Parameters!$B$60^('PCF decay matrix'!BO$1-'PCF decay matrix'!$A41)))</f>
        <v>1.241022535903779</v>
      </c>
      <c r="BP41">
        <f ca="1">IF($A41&gt;BP$1,0,$B41*(1-Parameters!$B$58)*(1-Parameters!$B$60^('PCF decay matrix'!BP$1-'PCF decay matrix'!$A41)))</f>
        <v>1.2725922055770074</v>
      </c>
      <c r="BQ41">
        <f ca="1">IF($A41&gt;BQ$1,0,$B41*(1-Parameters!$B$58)*(1-Parameters!$B$60^('PCF decay matrix'!BQ$1-'PCF decay matrix'!$A41)))</f>
        <v>1.3031465132747351</v>
      </c>
      <c r="BR41">
        <f ca="1">IF($A41&gt;BR$1,0,$B41*(1-Parameters!$B$58)*(1-Parameters!$B$60^('PCF decay matrix'!BR$1-'PCF decay matrix'!$A41)))</f>
        <v>1.3327181156560899</v>
      </c>
      <c r="BS41">
        <f ca="1">IF($A41&gt;BS$1,0,$B41*(1-Parameters!$B$58)*(1-Parameters!$B$60^('PCF decay matrix'!BS$1-'PCF decay matrix'!$A41)))</f>
        <v>1.3613386190578403</v>
      </c>
      <c r="BT41">
        <f ca="1">IF($A41&gt;BT$1,0,$B41*(1-Parameters!$B$58)*(1-Parameters!$B$60^('PCF decay matrix'!BT$1-'PCF decay matrix'!$A41)))</f>
        <v>1.3890386132754713</v>
      </c>
      <c r="BU41">
        <f ca="1">IF($A41&gt;BU$1,0,$B41*(1-Parameters!$B$58)*(1-Parameters!$B$60^('PCF decay matrix'!BU$1-'PCF decay matrix'!$A41)))</f>
        <v>1.4158477042577726</v>
      </c>
      <c r="BV41">
        <f ca="1">IF($A41&gt;BV$1,0,$B41*(1-Parameters!$B$58)*(1-Parameters!$B$60^('PCF decay matrix'!BV$1-'PCF decay matrix'!$A41)))</f>
        <v>1.4417945457498853</v>
      </c>
      <c r="BW41">
        <f ca="1">IF($A41&gt;BW$1,0,$B41*(1-Parameters!$B$58)*(1-Parameters!$B$60^('PCF decay matrix'!BW$1-'PCF decay matrix'!$A41)))</f>
        <v>1.4669068699186261</v>
      </c>
      <c r="BX41">
        <f ca="1">IF($A41&gt;BX$1,0,$B41*(1-Parameters!$B$58)*(1-Parameters!$B$60^('PCF decay matrix'!BX$1-'PCF decay matrix'!$A41)))</f>
        <v>1.4912115169928228</v>
      </c>
      <c r="BY41">
        <f ca="1">IF($A41&gt;BY$1,0,$B41*(1-Parameters!$B$58)*(1-Parameters!$B$60^('PCF decay matrix'!BY$1-'PCF decay matrix'!$A41)))</f>
        <v>1.5147344639503399</v>
      </c>
      <c r="BZ41">
        <f ca="1">IF($A41&gt;BZ$1,0,$B41*(1-Parameters!$B$58)*(1-Parameters!$B$60^('PCF decay matrix'!BZ$1-'PCF decay matrix'!$A41)))</f>
        <v>1.5375008522824551</v>
      </c>
      <c r="CA41">
        <f ca="1">IF($A41&gt;CA$1,0,$B41*(1-Parameters!$B$58)*(1-Parameters!$B$60^('PCF decay matrix'!CA$1-'PCF decay matrix'!$A41)))</f>
        <v>1.5595350148652609</v>
      </c>
      <c r="CB41">
        <f ca="1">IF($A41&gt;CB$1,0,$B41*(1-Parameters!$B$58)*(1-Parameters!$B$60^('PCF decay matrix'!CB$1-'PCF decay matrix'!$A41)))</f>
        <v>1.5808605019668172</v>
      </c>
      <c r="CC41">
        <f ca="1">IF($A41&gt;CC$1,0,$B41*(1-Parameters!$B$58)*(1-Parameters!$B$60^('PCF decay matrix'!CC$1-'PCF decay matrix'!$A41)))</f>
        <v>1.6015001064178396</v>
      </c>
      <c r="CD41">
        <f ca="1">IF($A41&gt;CD$1,0,$B41*(1-Parameters!$B$58)*(1-Parameters!$B$60^('PCF decay matrix'!CD$1-'PCF decay matrix'!$A41)))</f>
        <v>1.6214758879728397</v>
      </c>
      <c r="CE41">
        <f ca="1">IF($A41&gt;CE$1,0,$B41*(1-Parameters!$B$58)*(1-Parameters!$B$60^('PCF decay matrix'!CE$1-'PCF decay matrix'!$A41)))</f>
        <v>1.6408091968877461</v>
      </c>
      <c r="CF41">
        <f ca="1">IF($A41&gt;CF$1,0,$B41*(1-Parameters!$B$58)*(1-Parameters!$B$60^('PCF decay matrix'!CF$1-'PCF decay matrix'!$A41)))</f>
        <v>1.6595206967392062</v>
      </c>
      <c r="CG41">
        <f ca="1">IF($A41&gt;CG$1,0,$B41*(1-Parameters!$B$58)*(1-Parameters!$B$60^('PCF decay matrix'!CG$1-'PCF decay matrix'!$A41)))</f>
        <v>1.6776303865099655</v>
      </c>
      <c r="CH41">
        <f ca="1">IF($A41&gt;CH$1,0,$B41*(1-Parameters!$B$58)*(1-Parameters!$B$60^('PCF decay matrix'!CH$1-'PCF decay matrix'!$A41)))</f>
        <v>1.6951576219639179</v>
      </c>
      <c r="CI41">
        <f ca="1">IF($A41&gt;CI$1,0,$B41*(1-Parameters!$B$58)*(1-Parameters!$B$60^('PCF decay matrix'!CI$1-'PCF decay matrix'!$A41)))</f>
        <v>1.7121211363336837</v>
      </c>
      <c r="CJ41">
        <f ca="1">IF($A41&gt;CJ$1,0,$B41*(1-Parameters!$B$58)*(1-Parameters!$B$60^('PCF decay matrix'!CJ$1-'PCF decay matrix'!$A41)))</f>
        <v>1.7285390603428219</v>
      </c>
      <c r="CK41">
        <f ca="1">IF($A41&gt;CK$1,0,$B41*(1-Parameters!$B$58)*(1-Parameters!$B$60^('PCF decay matrix'!CK$1-'PCF decay matrix'!$A41)))</f>
        <v>1.744428941584073</v>
      </c>
      <c r="CL41">
        <f ca="1">IF($A41&gt;CL$1,0,$B41*(1-Parameters!$B$58)*(1-Parameters!$B$60^('PCF decay matrix'!CL$1-'PCF decay matrix'!$A41)))</f>
        <v>1.7598077632743501</v>
      </c>
      <c r="CM41">
        <f ca="1">IF($A41&gt;CM$1,0,$B41*(1-Parameters!$B$58)*(1-Parameters!$B$60^('PCF decay matrix'!CM$1-'PCF decay matrix'!$A41)))</f>
        <v>1.774691962406522</v>
      </c>
      <c r="CN41">
        <f ca="1">IF($A41&gt;CN$1,0,$B41*(1-Parameters!$B$58)*(1-Parameters!$B$60^('PCF decay matrix'!CN$1-'PCF decay matrix'!$A41)))</f>
        <v>1.7890974473173855</v>
      </c>
      <c r="CO41">
        <f ca="1">IF($A41&gt;CO$1,0,$B41*(1-Parameters!$B$58)*(1-Parameters!$B$60^('PCF decay matrix'!CO$1-'PCF decay matrix'!$A41)))</f>
        <v>1.803039614690608</v>
      </c>
      <c r="CP41" s="4">
        <f ca="1">IF($A41&gt;CP$1,0,$B41*(1-Parameters!$B$58)*(1-Parameters!$B$60^('PCF decay matrix'!CP$1-'PCF decay matrix'!$A41)))</f>
        <v>1.8165333660128118</v>
      </c>
      <c r="CQ41" s="4">
        <f ca="1">IF($A41&gt;CQ$1,0,$B41*(1-Parameters!$B$58)*(1-Parameters!$B$60^('PCF decay matrix'!CQ$1-'PCF decay matrix'!$A41)))</f>
        <v>1.8295931235003873</v>
      </c>
      <c r="CR41" s="4">
        <f ca="1">IF($A41&gt;CR$1,0,$B41*(1-Parameters!$B$58)*(1-Parameters!$B$60^('PCF decay matrix'!CR$1-'PCF decay matrix'!$A41)))</f>
        <v>1.8422328455140602</v>
      </c>
      <c r="CS41" s="4">
        <f ca="1">IF($A41&gt;CS$1,0,$B41*(1-Parameters!$B$58)*(1-Parameters!$B$60^('PCF decay matrix'!CS$1-'PCF decay matrix'!$A41)))</f>
        <v>1.8544660414776852</v>
      </c>
      <c r="CT41" s="4">
        <f ca="1">IF($A41&gt;CT$1,0,$B41*(1-Parameters!$B$58)*(1-Parameters!$B$60^('PCF decay matrix'!CT$1-'PCF decay matrix'!$A41)))</f>
        <v>1.8663057863172126</v>
      </c>
      <c r="CU41" s="4">
        <f ca="1">IF($A41&gt;CU$1,0,$B41*(1-Parameters!$B$58)*(1-Parameters!$B$60^('PCF decay matrix'!CU$1-'PCF decay matrix'!$A41)))</f>
        <v>1.8777647344352628</v>
      </c>
      <c r="CV41" s="4">
        <f ca="1">IF($A41&gt;CV$1,0,$B41*(1-Parameters!$B$58)*(1-Parameters!$B$60^('PCF decay matrix'!CV$1-'PCF decay matrix'!$A41)))</f>
        <v>1.8888551332362395</v>
      </c>
      <c r="CW41" s="4">
        <f ca="1">IF($A41&gt;CW$1,0,$B41*(1-Parameters!$B$58)*(1-Parameters!$B$60^('PCF decay matrix'!CW$1-'PCF decay matrix'!$A41)))</f>
        <v>1.8995888362164426</v>
      </c>
      <c r="CX41" s="4">
        <f ca="1">IF($A41&gt;CX$1,0,$B41*(1-Parameters!$B$58)*(1-Parameters!$B$60^('PCF decay matrix'!CX$1-'PCF decay matrix'!$A41)))</f>
        <v>1.9099773156331676</v>
      </c>
      <c r="CY41" s="4">
        <f ca="1">IF($A41&gt;CY$1,0,$B41*(1-Parameters!$B$58)*(1-Parameters!$B$60^('PCF decay matrix'!CY$1-'PCF decay matrix'!$A41)))</f>
        <v>1.9200316747663355</v>
      </c>
      <c r="CZ41" s="4">
        <f ca="1">IF($A41&gt;CZ$1,0,$B41*(1-Parameters!$B$58)*(1-Parameters!$B$60^('PCF decay matrix'!CZ$1-'PCF decay matrix'!$A41)))</f>
        <v>1.9297626597857573</v>
      </c>
      <c r="DA41" s="4">
        <f ca="1">IF($A41&gt;DA$1,0,$B41*(1-Parameters!$B$58)*(1-Parameters!$B$60^('PCF decay matrix'!DA$1-'PCF decay matrix'!$A41)))</f>
        <v>1.9391806712367141</v>
      </c>
      <c r="DB41" s="4">
        <f ca="1">IF($A41&gt;DB$1,0,$B41*(1-Parameters!$B$58)*(1-Parameters!$B$60^('PCF decay matrix'!DB$1-'PCF decay matrix'!$A41)))</f>
        <v>1.9482957751561349</v>
      </c>
      <c r="DC41" s="4">
        <f ca="1">IF($A41&gt;DC$1,0,$B41*(1-Parameters!$B$58)*(1-Parameters!$B$60^('PCF decay matrix'!DC$1-'PCF decay matrix'!$A41)))</f>
        <v>1.9571177138312463</v>
      </c>
      <c r="DD41" s="4">
        <f ca="1">IF($A41&gt;DD$1,0,$B41*(1-Parameters!$B$58)*(1-Parameters!$B$60^('PCF decay matrix'!DD$1-'PCF decay matrix'!$A41)))</f>
        <v>1.9656559162121985</v>
      </c>
      <c r="DE41" s="4">
        <f ca="1">IF($A41&gt;DE$1,0,$B41*(1-Parameters!$B$58)*(1-Parameters!$B$60^('PCF decay matrix'!DE$1-'PCF decay matrix'!$A41)))</f>
        <v>1.9739195079897938</v>
      </c>
      <c r="DF41" s="4">
        <f ca="1">IF($A41&gt;DF$1,0,$B41*(1-Parameters!$B$58)*(1-Parameters!$B$60^('PCF decay matrix'!DF$1-'PCF decay matrix'!$A41)))</f>
        <v>1.9819173213490884</v>
      </c>
      <c r="DG41" s="4">
        <f ca="1">IF($A41&gt;DG$1,0,$B41*(1-Parameters!$B$58)*(1-Parameters!$B$60^('PCF decay matrix'!DG$1-'PCF decay matrix'!$A41)))</f>
        <v>1.9896579044092939</v>
      </c>
      <c r="DH41" s="4">
        <f ca="1">IF($A41&gt;DH$1,0,$B41*(1-Parameters!$B$58)*(1-Parameters!$B$60^('PCF decay matrix'!DH$1-'PCF decay matrix'!$A41)))</f>
        <v>1.9971495303600688</v>
      </c>
      <c r="DI41" s="4">
        <f ca="1">IF($A41&gt;DI$1,0,$B41*(1-Parameters!$B$58)*(1-Parameters!$B$60^('PCF decay matrix'!DI$1-'PCF decay matrix'!$A41)))</f>
        <v>2.0044002063039592</v>
      </c>
      <c r="DJ41" s="4">
        <f ca="1">IF($A41&gt;DJ$1,0,$B41*(1-Parameters!$B$58)*(1-Parameters!$B$60^('PCF decay matrix'!DJ$1-'PCF decay matrix'!$A41)))</f>
        <v>2.0114176818144496</v>
      </c>
      <c r="DK41" s="4">
        <f ca="1">IF($A41&gt;DK$1,0,$B41*(1-Parameters!$B$58)*(1-Parameters!$B$60^('PCF decay matrix'!DK$1-'PCF decay matrix'!$A41)))</f>
        <v>2.0182094572187586</v>
      </c>
      <c r="DL41" s="4">
        <f ca="1">IF($A41&gt;DL$1,0,$B41*(1-Parameters!$B$58)*(1-Parameters!$B$60^('PCF decay matrix'!DL$1-'PCF decay matrix'!$A41)))</f>
        <v>2.0247827916142431</v>
      </c>
      <c r="DM41" s="4">
        <f ca="1">IF($A41&gt;DM$1,0,$B41*(1-Parameters!$B$58)*(1-Parameters!$B$60^('PCF decay matrix'!DM$1-'PCF decay matrix'!$A41)))</f>
        <v>2.0311447106269722</v>
      </c>
      <c r="DN41" s="4">
        <f ca="1">IF($A41&gt;DN$1,0,$B41*(1-Parameters!$B$58)*(1-Parameters!$B$60^('PCF decay matrix'!DN$1-'PCF decay matrix'!$A41)))</f>
        <v>2.0373020139207658</v>
      </c>
      <c r="DO41" s="4">
        <f ca="1">IF($A41&gt;DO$1,0,$B41*(1-Parameters!$B$58)*(1-Parameters!$B$60^('PCF decay matrix'!DO$1-'PCF decay matrix'!$A41)))</f>
        <v>2.0432612824647234</v>
      </c>
      <c r="DP41" s="4">
        <f ca="1">IF($A41&gt;DP$1,0,$B41*(1-Parameters!$B$58)*(1-Parameters!$B$60^('PCF decay matrix'!DP$1-'PCF decay matrix'!$A41)))</f>
        <v>2.0490288855670102</v>
      </c>
      <c r="DQ41" s="4">
        <f ca="1">IF($A41&gt;DQ$1,0,$B41*(1-Parameters!$B$58)*(1-Parameters!$B$60^('PCF decay matrix'!DQ$1-'PCF decay matrix'!$A41)))</f>
        <v>2.054610987682417</v>
      </c>
      <c r="DR41" s="4">
        <f ca="1">IF($A41&gt;DR$1,0,$B41*(1-Parameters!$B$58)*(1-Parameters!$B$60^('PCF decay matrix'!DR$1-'PCF decay matrix'!$A41)))</f>
        <v>2.0600135550009764</v>
      </c>
      <c r="DS41" s="4">
        <f ca="1">IF($A41&gt;DS$1,0,$B41*(1-Parameters!$B$58)*(1-Parameters!$B$60^('PCF decay matrix'!DS$1-'PCF decay matrix'!$A41)))</f>
        <v>2.0652423618246636</v>
      </c>
      <c r="DT41" s="4">
        <f ca="1">IF($A41&gt;DT$1,0,$B41*(1-Parameters!$B$58)*(1-Parameters!$B$60^('PCF decay matrix'!DT$1-'PCF decay matrix'!$A41)))</f>
        <v>2.0703029967390165</v>
      </c>
      <c r="DU41" s="4">
        <f ca="1">IF($A41&gt;DU$1,0,$B41*(1-Parameters!$B$58)*(1-Parameters!$B$60^('PCF decay matrix'!DU$1-'PCF decay matrix'!$A41)))</f>
        <v>2.0752008685862515</v>
      </c>
      <c r="DV41" s="4">
        <f ca="1">IF($A41&gt;DV$1,0,$B41*(1-Parameters!$B$58)*(1-Parameters!$B$60^('PCF decay matrix'!DV$1-'PCF decay matrix'!$A41)))</f>
        <v>2.0799412122462724</v>
      </c>
      <c r="DW41" s="4">
        <f ca="1">IF($A41&gt;DW$1,0,$B41*(1-Parameters!$B$58)*(1-Parameters!$B$60^('PCF decay matrix'!DW$1-'PCF decay matrix'!$A41)))</f>
        <v>2.0845290942317489</v>
      </c>
      <c r="DX41" s="4">
        <f ca="1">IF($A41&gt;DX$1,0,$B41*(1-Parameters!$B$58)*(1-Parameters!$B$60^('PCF decay matrix'!DX$1-'PCF decay matrix'!$A41)))</f>
        <v>2.0889694181032401</v>
      </c>
      <c r="DY41" s="4">
        <f ca="1">IF($A41&gt;DY$1,0,$B41*(1-Parameters!$B$58)*(1-Parameters!$B$60^('PCF decay matrix'!DY$1-'PCF decay matrix'!$A41)))</f>
        <v>2.0932669297101527</v>
      </c>
      <c r="DZ41" s="4">
        <f ca="1">IF($A41&gt;DZ$1,0,$B41*(1-Parameters!$B$58)*(1-Parameters!$B$60^('PCF decay matrix'!DZ$1-'PCF decay matrix'!$A41)))</f>
        <v>2.0974262222631412</v>
      </c>
      <c r="EA41" s="4">
        <f ca="1">IF($A41&gt;EA$1,0,$B41*(1-Parameters!$B$58)*(1-Parameters!$B$60^('PCF decay matrix'!EA$1-'PCF decay matrix'!$A41)))</f>
        <v>2.1014517412433622</v>
      </c>
      <c r="EB41" s="4">
        <f ca="1">IF($A41&gt;EB$1,0,$B41*(1-Parameters!$B$58)*(1-Parameters!$B$60^('PCF decay matrix'!EB$1-'PCF decay matrix'!$A41)))</f>
        <v>2.1053477891538352</v>
      </c>
      <c r="EC41" s="4">
        <f ca="1">IF($A41&gt;EC$1,0,$B41*(1-Parameters!$B$58)*(1-Parameters!$B$60^('PCF decay matrix'!EC$1-'PCF decay matrix'!$A41)))</f>
        <v>2.10911853011799</v>
      </c>
      <c r="ED41" s="4">
        <f ca="1">IF($A41&gt;ED$1,0,$B41*(1-Parameters!$B$58)*(1-Parameters!$B$60^('PCF decay matrix'!ED$1-'PCF decay matrix'!$A41)))</f>
        <v>2.1127679943303104</v>
      </c>
      <c r="EE41" s="4">
        <f ca="1">IF($A41&gt;EE$1,0,$B41*(1-Parameters!$B$58)*(1-Parameters!$B$60^('PCF decay matrix'!EE$1-'PCF decay matrix'!$A41)))</f>
        <v>2.1163000823638329</v>
      </c>
      <c r="EF41" s="4">
        <f ca="1">IF($A41&gt;EF$1,0,$B41*(1-Parameters!$B$58)*(1-Parameters!$B$60^('PCF decay matrix'!EF$1-'PCF decay matrix'!$A41)))</f>
        <v>2.1197185693391098</v>
      </c>
      <c r="EG41" s="4">
        <f ca="1">IF($A41&gt;EG$1,0,$B41*(1-Parameters!$B$58)*(1-Parameters!$B$60^('PCF decay matrix'!EG$1-'PCF decay matrix'!$A41)))</f>
        <v>2.1230271089590809</v>
      </c>
      <c r="EH41" s="4">
        <f ca="1">IF($A41&gt;EH$1,0,$B41*(1-Parameters!$B$58)*(1-Parameters!$B$60^('PCF decay matrix'!EH$1-'PCF decay matrix'!$A41)))</f>
        <v>2.1262292374141802</v>
      </c>
      <c r="EI41" s="4">
        <f ca="1">IF($A41&gt;EI$1,0,$B41*(1-Parameters!$B$58)*(1-Parameters!$B$60^('PCF decay matrix'!EI$1-'PCF decay matrix'!$A41)))</f>
        <v>2.1293283771618383</v>
      </c>
      <c r="EJ41" s="4">
        <f ca="1">IF($A41&gt;EJ$1,0,$B41*(1-Parameters!$B$58)*(1-Parameters!$B$60^('PCF decay matrix'!EJ$1-'PCF decay matrix'!$A41)))</f>
        <v>2.1323278405844319</v>
      </c>
      <c r="EK41" s="4">
        <f ca="1">IF($A41&gt;EK$1,0,$B41*(1-Parameters!$B$58)*(1-Parameters!$B$60^('PCF decay matrix'!EK$1-'PCF decay matrix'!$A41)))</f>
        <v>2.1352308335295791</v>
      </c>
      <c r="EL41" s="4">
        <f ca="1">IF($A41&gt;EL$1,0,$B41*(1-Parameters!$B$58)*(1-Parameters!$B$60^('PCF decay matrix'!EL$1-'PCF decay matrix'!$A41)))</f>
        <v>2.138040458736572</v>
      </c>
      <c r="EM41" s="4">
        <f ca="1">IF($A41&gt;EM$1,0,$B41*(1-Parameters!$B$58)*(1-Parameters!$B$60^('PCF decay matrix'!EM$1-'PCF decay matrix'!$A41)))</f>
        <v>2.1407597191526091</v>
      </c>
      <c r="EN41" s="4">
        <f ca="1">IF($A41&gt;EN$1,0,$B41*(1-Parameters!$B$58)*(1-Parameters!$B$60^('PCF decay matrix'!EN$1-'PCF decay matrix'!$A41)))</f>
        <v>2.143391521142362</v>
      </c>
      <c r="EO41" s="4">
        <f ca="1">IF($A41&gt;EO$1,0,$B41*(1-Parameters!$B$58)*(1-Parameters!$B$60^('PCF decay matrix'!EO$1-'PCF decay matrix'!$A41)))</f>
        <v>2.1459386775943212</v>
      </c>
      <c r="EP41" s="4">
        <f ca="1">IF($A41&gt;EP$1,0,$B41*(1-Parameters!$B$58)*(1-Parameters!$B$60^('PCF decay matrix'!EP$1-'PCF decay matrix'!$A41)))</f>
        <v>2.1484039109272319</v>
      </c>
      <c r="EQ41" s="4">
        <f ca="1">IF($A41&gt;EQ$1,0,$B41*(1-Parameters!$B$58)*(1-Parameters!$B$60^('PCF decay matrix'!EQ$1-'PCF decay matrix'!$A41)))</f>
        <v>2.150789855999832</v>
      </c>
      <c r="ER41" s="4">
        <f ca="1">IF($A41&gt;ER$1,0,$B41*(1-Parameters!$B$58)*(1-Parameters!$B$60^('PCF decay matrix'!ER$1-'PCF decay matrix'!$A41)))</f>
        <v>2.1530990629270086</v>
      </c>
      <c r="ES41" s="4">
        <f ca="1">IF($A41&gt;ES$1,0,$B41*(1-Parameters!$B$58)*(1-Parameters!$B$60^('PCF decay matrix'!ES$1-'PCF decay matrix'!$A41)))</f>
        <v>2.1553339998053795</v>
      </c>
      <c r="ET41" s="4">
        <f ca="1">IF($A41&gt;ET$1,0,$B41*(1-Parameters!$B$58)*(1-Parameters!$B$60^('PCF decay matrix'!ET$1-'PCF decay matrix'!$A41)))</f>
        <v>2.1574970553512109</v>
      </c>
      <c r="EU41" s="4">
        <f ca="1">IF($A41&gt;EU$1,0,$B41*(1-Parameters!$B$58)*(1-Parameters!$B$60^('PCF decay matrix'!EU$1-'PCF decay matrix'!$A41)))</f>
        <v>2.159590541453495</v>
      </c>
      <c r="EV41" s="4">
        <f ca="1">IF($A41&gt;EV$1,0,$B41*(1-Parameters!$B$58)*(1-Parameters!$B$60^('PCF decay matrix'!EV$1-'PCF decay matrix'!$A41)))</f>
        <v>2.1616166956449137</v>
      </c>
      <c r="EW41" s="4">
        <f ca="1">IF($A41&gt;EW$1,0,$B41*(1-Parameters!$B$58)*(1-Parameters!$B$60^('PCF decay matrix'!EW$1-'PCF decay matrix'!$A41)))</f>
        <v>2.1635776834933278</v>
      </c>
      <c r="EX41" s="4">
        <f ca="1">IF($A41&gt;EX$1,0,$B41*(1-Parameters!$B$58)*(1-Parameters!$B$60^('PCF decay matrix'!EX$1-'PCF decay matrix'!$A41)))</f>
        <v>2.1654756009163516</v>
      </c>
      <c r="EY41" s="4">
        <f ca="1">IF($A41&gt;EY$1,0,$B41*(1-Parameters!$B$58)*(1-Parameters!$B$60^('PCF decay matrix'!EY$1-'PCF decay matrix'!$A41)))</f>
        <v>2.1673124764214871</v>
      </c>
      <c r="EZ41" s="4">
        <f ca="1">IF($A41&gt;EZ$1,0,$B41*(1-Parameters!$B$58)*(1-Parameters!$B$60^('PCF decay matrix'!EZ$1-'PCF decay matrix'!$A41)))</f>
        <v>2.1690902732742026</v>
      </c>
      <c r="FA41" s="4">
        <f ca="1">IF($A41&gt;FA$1,0,$B41*(1-Parameters!$B$58)*(1-Parameters!$B$60^('PCF decay matrix'!FA$1-'PCF decay matrix'!$A41)))</f>
        <v>2.1708108915962865</v>
      </c>
      <c r="FB41" s="4">
        <f ca="1">IF($A41&gt;FB$1,0,$B41*(1-Parameters!$B$58)*(1-Parameters!$B$60^('PCF decay matrix'!FB$1-'PCF decay matrix'!$A41)))</f>
        <v>2.1724761703967137</v>
      </c>
      <c r="FC41" s="4">
        <f ca="1">IF($A41&gt;FC$1,0,$B41*(1-Parameters!$B$58)*(1-Parameters!$B$60^('PCF decay matrix'!FC$1-'PCF decay matrix'!$A41)))</f>
        <v>2.1740878895371871</v>
      </c>
      <c r="FD41" s="4">
        <f ca="1">IF($A41&gt;FD$1,0,$B41*(1-Parameters!$B$58)*(1-Parameters!$B$60^('PCF decay matrix'!FD$1-'PCF decay matrix'!$A41)))</f>
        <v>2.1756477716344675</v>
      </c>
      <c r="FE41" s="4">
        <f ca="1">IF($A41&gt;FE$1,0,$B41*(1-Parameters!$B$58)*(1-Parameters!$B$60^('PCF decay matrix'!FE$1-'PCF decay matrix'!$A41)))</f>
        <v>2.1771574839015204</v>
      </c>
      <c r="FF41" s="4">
        <f ca="1">IF($A41&gt;FF$1,0,$B41*(1-Parameters!$B$58)*(1-Parameters!$B$60^('PCF decay matrix'!FF$1-'PCF decay matrix'!$A41)))</f>
        <v>2.1786186399294434</v>
      </c>
      <c r="FG41" s="4">
        <f ca="1">IF($A41&gt;FG$1,0,$B41*(1-Parameters!$B$58)*(1-Parameters!$B$60^('PCF decay matrix'!FG$1-'PCF decay matrix'!$A41)))</f>
        <v>2.1800328014120836</v>
      </c>
      <c r="FH41" s="4">
        <f ca="1">IF($A41&gt;FH$1,0,$B41*(1-Parameters!$B$58)*(1-Parameters!$B$60^('PCF decay matrix'!FH$1-'PCF decay matrix'!$A41)))</f>
        <v>2.1814014798151868</v>
      </c>
      <c r="FI41" s="4">
        <f ca="1">IF($A41&gt;FI$1,0,$B41*(1-Parameters!$B$58)*(1-Parameters!$B$60^('PCF decay matrix'!FI$1-'PCF decay matrix'!$A41)))</f>
        <v>2.1827261379918648</v>
      </c>
      <c r="FJ41" s="4">
        <f ca="1">IF($A41&gt;FJ$1,0,$B41*(1-Parameters!$B$58)*(1-Parameters!$B$60^('PCF decay matrix'!FJ$1-'PCF decay matrix'!$A41)))</f>
        <v>2.1840081917461003</v>
      </c>
      <c r="FK41" s="4">
        <f ca="1">IF($A41&gt;FK$1,0,$B41*(1-Parameters!$B$58)*(1-Parameters!$B$60^('PCF decay matrix'!FK$1-'PCF decay matrix'!$A41)))</f>
        <v>2.1852490113459688</v>
      </c>
      <c r="FL41" s="4">
        <f ca="1">IF($A41&gt;FL$1,0,$B41*(1-Parameters!$B$58)*(1-Parameters!$B$60^('PCF decay matrix'!FL$1-'PCF decay matrix'!$A41)))</f>
        <v>2.1864499229881931</v>
      </c>
      <c r="FM41" s="4">
        <f ca="1">IF($A41&gt;FM$1,0,$B41*(1-Parameters!$B$58)*(1-Parameters!$B$60^('PCF decay matrix'!FM$1-'PCF decay matrix'!$A41)))</f>
        <v>2.1876122102155895</v>
      </c>
      <c r="FN41" s="4">
        <f ca="1">IF($A41&gt;FN$1,0,$B41*(1-Parameters!$B$58)*(1-Parameters!$B$60^('PCF decay matrix'!FN$1-'PCF decay matrix'!$A41)))</f>
        <v>2.188737115288927</v>
      </c>
      <c r="FO41" s="4">
        <f ca="1">IF($A41&gt;FO$1,0,$B41*(1-Parameters!$B$58)*(1-Parameters!$B$60^('PCF decay matrix'!FO$1-'PCF decay matrix'!$A41)))</f>
        <v>2.1898258405146662</v>
      </c>
      <c r="FP41" s="4">
        <f ca="1">IF($A41&gt;FP$1,0,$B41*(1-Parameters!$B$58)*(1-Parameters!$B$60^('PCF decay matrix'!FP$1-'PCF decay matrix'!$A41)))</f>
        <v>2.1908795495299906</v>
      </c>
      <c r="FQ41" s="4">
        <f ca="1">IF($A41&gt;FQ$1,0,$B41*(1-Parameters!$B$58)*(1-Parameters!$B$60^('PCF decay matrix'!FQ$1-'PCF decay matrix'!$A41)))</f>
        <v>2.1918993685465136</v>
      </c>
      <c r="FR41" s="4">
        <f ca="1">IF($A41&gt;FR$1,0,$B41*(1-Parameters!$B$58)*(1-Parameters!$B$60^('PCF decay matrix'!FR$1-'PCF decay matrix'!$A41)))</f>
        <v>2.1928863875539775</v>
      </c>
      <c r="FS41" s="4">
        <f ca="1">IF($A41&gt;FS$1,0,$B41*(1-Parameters!$B$58)*(1-Parameters!$B$60^('PCF decay matrix'!FS$1-'PCF decay matrix'!$A41)))</f>
        <v>2.1938416614852452</v>
      </c>
      <c r="FT41" s="4">
        <f ca="1">IF($A41&gt;FT$1,0,$B41*(1-Parameters!$B$58)*(1-Parameters!$B$60^('PCF decay matrix'!FT$1-'PCF decay matrix'!$A41)))</f>
        <v>2.1947662113438171</v>
      </c>
      <c r="FU41" s="4">
        <f ca="1">IF($A41&gt;FU$1,0,$B41*(1-Parameters!$B$58)*(1-Parameters!$B$60^('PCF decay matrix'!FU$1-'PCF decay matrix'!$A41)))</f>
        <v>2.1956610252950912</v>
      </c>
      <c r="FV41" s="4">
        <f ca="1">IF($A41&gt;FV$1,0,$B41*(1-Parameters!$B$58)*(1-Parameters!$B$60^('PCF decay matrix'!FV$1-'PCF decay matrix'!$A41)))</f>
        <v>2.1965270597225159</v>
      </c>
      <c r="FW41" s="4">
        <f ca="1">IF($A41&gt;FW$1,0,$B41*(1-Parameters!$B$58)*(1-Parameters!$B$60^('PCF decay matrix'!FW$1-'PCF decay matrix'!$A41)))</f>
        <v>2.1973652402497832</v>
      </c>
      <c r="FX41" s="4">
        <f ca="1">IF($A41&gt;FX$1,0,$B41*(1-Parameters!$B$58)*(1-Parameters!$B$60^('PCF decay matrix'!FX$1-'PCF decay matrix'!$A41)))</f>
        <v>2.1981764627301401</v>
      </c>
      <c r="FY41" s="4">
        <f ca="1">IF($A41&gt;FY$1,0,$B41*(1-Parameters!$B$58)*(1-Parameters!$B$60^('PCF decay matrix'!FY$1-'PCF decay matrix'!$A41)))</f>
        <v>2.198961594203884</v>
      </c>
      <c r="FZ41" s="4">
        <f ca="1">IF($A41&gt;FZ$1,0,$B41*(1-Parameters!$B$58)*(1-Parameters!$B$60^('PCF decay matrix'!FZ$1-'PCF decay matrix'!$A41)))</f>
        <v>2.1997214738250599</v>
      </c>
      <c r="GA41" s="4">
        <f ca="1">IF($A41&gt;GA$1,0,$B41*(1-Parameters!$B$58)*(1-Parameters!$B$60^('PCF decay matrix'!GA$1-'PCF decay matrix'!$A41)))</f>
        <v>2.2004569137583552</v>
      </c>
      <c r="GB41" s="4">
        <f ca="1">IF($A41&gt;GB$1,0,$B41*(1-Parameters!$B$58)*(1-Parameters!$B$60^('PCF decay matrix'!GB$1-'PCF decay matrix'!$A41)))</f>
        <v>2.2011687000471469</v>
      </c>
      <c r="GC41" s="4">
        <f ca="1">IF($A41&gt;GC$1,0,$B41*(1-Parameters!$B$58)*(1-Parameters!$B$60^('PCF decay matrix'!GC$1-'PCF decay matrix'!$A41)))</f>
        <v>2.2018575934536315</v>
      </c>
      <c r="GD41" s="4">
        <f ca="1">IF($A41&gt;GD$1,0,$B41*(1-Parameters!$B$58)*(1-Parameters!$B$60^('PCF decay matrix'!GD$1-'PCF decay matrix'!$A41)))</f>
        <v>2.2025243302719302</v>
      </c>
      <c r="GE41" s="4">
        <f ca="1">IF($A41&gt;GE$1,0,$B41*(1-Parameters!$B$58)*(1-Parameters!$B$60^('PCF decay matrix'!GE$1-'PCF decay matrix'!$A41)))</f>
        <v>2.2031696231150466</v>
      </c>
      <c r="GF41" s="4">
        <f ca="1">IF($A41&gt;GF$1,0,$B41*(1-Parameters!$B$58)*(1-Parameters!$B$60^('PCF decay matrix'!GF$1-'PCF decay matrix'!$A41)))</f>
        <v>2.2037941616765147</v>
      </c>
      <c r="GG41" s="4">
        <f ca="1">IF($A41&gt;GG$1,0,$B41*(1-Parameters!$B$58)*(1-Parameters!$B$60^('PCF decay matrix'!GG$1-'PCF decay matrix'!$A41)))</f>
        <v>2.2043986134675437</v>
      </c>
      <c r="GH41" s="4">
        <f ca="1">IF($A41&gt;GH$1,0,$B41*(1-Parameters!$B$58)*(1-Parameters!$B$60^('PCF decay matrix'!GH$1-'PCF decay matrix'!$A41)))</f>
        <v>2.2049836245304633</v>
      </c>
      <c r="GI41" s="4">
        <f ca="1">IF($A41&gt;GI$1,0,$B41*(1-Parameters!$B$58)*(1-Parameters!$B$60^('PCF decay matrix'!GI$1-'PCF decay matrix'!$A41)))</f>
        <v>2.2055498201292147</v>
      </c>
      <c r="GJ41" s="4">
        <f ca="1">IF($A41&gt;GJ$1,0,$B41*(1-Parameters!$B$58)*(1-Parameters!$B$60^('PCF decay matrix'!GJ$1-'PCF decay matrix'!$A41)))</f>
        <v>2.206097805417639</v>
      </c>
      <c r="GK41" s="4">
        <f ca="1">IF($A41&gt;GK$1,0,$B41*(1-Parameters!$B$58)*(1-Parameters!$B$60^('PCF decay matrix'!GK$1-'PCF decay matrix'!$A41)))</f>
        <v>2.2066281660862699</v>
      </c>
    </row>
    <row r="42" spans="1:193" x14ac:dyDescent="0.25">
      <c r="A42">
        <v>2050</v>
      </c>
      <c r="B42" s="20">
        <f ca="1">'PCF model'!D42</f>
        <v>3.5458818146008784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>
        <f ca="1">IF($A42&gt;AQ$1,0,$B42*(1-Parameters!$B$58)*(1-Parameters!$B$60^('PCF decay matrix'!AQ$1-'PCF decay matrix'!$A42)))</f>
        <v>0</v>
      </c>
      <c r="AR42">
        <f ca="1">IF($A42&gt;AR$1,0,$B42*(1-Parameters!$B$58)*(1-Parameters!$B$60^('PCF decay matrix'!AR$1-'PCF decay matrix'!$A42)))</f>
        <v>7.1928077713565811E-2</v>
      </c>
      <c r="AS42">
        <f ca="1">IF($A42&gt;AS$1,0,$B42*(1-Parameters!$B$58)*(1-Parameters!$B$60^('PCF decay matrix'!AS$1-'PCF decay matrix'!$A42)))</f>
        <v>0.14154276298947979</v>
      </c>
      <c r="AT42">
        <f ca="1">IF($A42&gt;AT$1,0,$B42*(1-Parameters!$B$58)*(1-Parameters!$B$60^('PCF decay matrix'!AT$1-'PCF decay matrix'!$A42)))</f>
        <v>0.2089184604933568</v>
      </c>
      <c r="AU42">
        <f ca="1">IF($A42&gt;AU$1,0,$B42*(1-Parameters!$B$58)*(1-Parameters!$B$60^('PCF decay matrix'!AU$1-'PCF decay matrix'!$A42)))</f>
        <v>0.27412718184492108</v>
      </c>
      <c r="AV42">
        <f ca="1">IF($A42&gt;AV$1,0,$B42*(1-Parameters!$B$58)*(1-Parameters!$B$60^('PCF decay matrix'!AV$1-'PCF decay matrix'!$A42)))</f>
        <v>0.3372386225845333</v>
      </c>
      <c r="AW42">
        <f ca="1">IF($A42&gt;AW$1,0,$B42*(1-Parameters!$B$58)*(1-Parameters!$B$60^('PCF decay matrix'!AW$1-'PCF decay matrix'!$A42)))</f>
        <v>0.39832023666427396</v>
      </c>
      <c r="AX42">
        <f ca="1">IF($A42&gt;AX$1,0,$B42*(1-Parameters!$B$58)*(1-Parameters!$B$60^('PCF decay matrix'!AX$1-'PCF decay matrix'!$A42)))</f>
        <v>0.45743730854320169</v>
      </c>
      <c r="AY42">
        <f ca="1">IF($A42&gt;AY$1,0,$B42*(1-Parameters!$B$58)*(1-Parameters!$B$60^('PCF decay matrix'!AY$1-'PCF decay matrix'!$A42)))</f>
        <v>0.51465302296384408</v>
      </c>
      <c r="AZ42">
        <f ca="1">IF($A42&gt;AZ$1,0,$B42*(1-Parameters!$B$58)*(1-Parameters!$B$60^('PCF decay matrix'!AZ$1-'PCF decay matrix'!$A42)))</f>
        <v>0.57002853248449381</v>
      </c>
      <c r="BA42">
        <f ca="1">IF($A42&gt;BA$1,0,$B42*(1-Parameters!$B$58)*(1-Parameters!$B$60^('PCF decay matrix'!BA$1-'PCF decay matrix'!$A42)))</f>
        <v>0.623623022839494</v>
      </c>
      <c r="BB42">
        <f ca="1">IF($A42&gt;BB$1,0,$B42*(1-Parameters!$B$58)*(1-Parameters!$B$60^('PCF decay matrix'!BB$1-'PCF decay matrix'!$A42)))</f>
        <v>0.67549377619736783</v>
      </c>
      <c r="BC42">
        <f ca="1">IF($A42&gt;BC$1,0,$B42*(1-Parameters!$B$58)*(1-Parameters!$B$60^('PCF decay matrix'!BC$1-'PCF decay matrix'!$A42)))</f>
        <v>0.72569623238440306</v>
      </c>
      <c r="BD42">
        <f ca="1">IF($A42&gt;BD$1,0,$B42*(1-Parameters!$B$58)*(1-Parameters!$B$60^('PCF decay matrix'!BD$1-'PCF decay matrix'!$A42)))</f>
        <v>0.77428404813912843</v>
      </c>
      <c r="BE42">
        <f ca="1">IF($A42&gt;BE$1,0,$B42*(1-Parameters!$B$58)*(1-Parameters!$B$60^('PCF decay matrix'!BE$1-'PCF decay matrix'!$A42)))</f>
        <v>0.82130915446101482</v>
      </c>
      <c r="BF42">
        <f ca="1">IF($A42&gt;BF$1,0,$B42*(1-Parameters!$B$58)*(1-Parameters!$B$60^('PCF decay matrix'!BF$1-'PCF decay matrix'!$A42)))</f>
        <v>0.86682181211469067</v>
      </c>
      <c r="BG42">
        <f ca="1">IF($A42&gt;BG$1,0,$B42*(1-Parameters!$B$58)*(1-Parameters!$B$60^('PCF decay matrix'!BG$1-'PCF decay matrix'!$A42)))</f>
        <v>0.91087066534900263</v>
      </c>
      <c r="BH42">
        <f ca="1">IF($A42&gt;BH$1,0,$B42*(1-Parameters!$B$58)*(1-Parameters!$B$60^('PCF decay matrix'!BH$1-'PCF decay matrix'!$A42)))</f>
        <v>0.95350279388833126</v>
      </c>
      <c r="BI42">
        <f ca="1">IF($A42&gt;BI$1,0,$B42*(1-Parameters!$B$58)*(1-Parameters!$B$60^('PCF decay matrix'!BI$1-'PCF decay matrix'!$A42)))</f>
        <v>0.99476376325173133</v>
      </c>
      <c r="BJ42">
        <f ca="1">IF($A42&gt;BJ$1,0,$B42*(1-Parameters!$B$58)*(1-Parameters!$B$60^('PCF decay matrix'!BJ$1-'PCF decay matrix'!$A42)))</f>
        <v>1.0346976734536786</v>
      </c>
      <c r="BK42">
        <f ca="1">IF($A42&gt;BK$1,0,$B42*(1-Parameters!$B$58)*(1-Parameters!$B$60^('PCF decay matrix'!BK$1-'PCF decay matrix'!$A42)))</f>
        <v>1.0733472061384766</v>
      </c>
      <c r="BL42">
        <f ca="1">IF($A42&gt;BL$1,0,$B42*(1-Parameters!$B$58)*(1-Parameters!$B$60^('PCF decay matrix'!BL$1-'PCF decay matrix'!$A42)))</f>
        <v>1.1107536701986991</v>
      </c>
      <c r="BM42">
        <f ca="1">IF($A42&gt;BM$1,0,$B42*(1-Parameters!$B$58)*(1-Parameters!$B$60^('PCF decay matrix'!BM$1-'PCF decay matrix'!$A42)))</f>
        <v>1.1469570459264233</v>
      </c>
      <c r="BN42">
        <f ca="1">IF($A42&gt;BN$1,0,$B42*(1-Parameters!$B$58)*(1-Parameters!$B$60^('PCF decay matrix'!BN$1-'PCF decay matrix'!$A42)))</f>
        <v>1.1819960277444492</v>
      </c>
      <c r="BO42">
        <f ca="1">IF($A42&gt;BO$1,0,$B42*(1-Parameters!$B$58)*(1-Parameters!$B$60^('PCF decay matrix'!BO$1-'PCF decay matrix'!$A42)))</f>
        <v>1.2159080655631704</v>
      </c>
      <c r="BP42">
        <f ca="1">IF($A42&gt;BP$1,0,$B42*(1-Parameters!$B$58)*(1-Parameters!$B$60^('PCF decay matrix'!BP$1-'PCF decay matrix'!$A42)))</f>
        <v>1.2487294048073014</v>
      </c>
      <c r="BQ42">
        <f ca="1">IF($A42&gt;BQ$1,0,$B42*(1-Parameters!$B$58)*(1-Parameters!$B$60^('PCF decay matrix'!BQ$1-'PCF decay matrix'!$A42)))</f>
        <v>1.2804951251552439</v>
      </c>
      <c r="BR42">
        <f ca="1">IF($A42&gt;BR$1,0,$B42*(1-Parameters!$B$58)*(1-Parameters!$B$60^('PCF decay matrix'!BR$1-'PCF decay matrix'!$A42)))</f>
        <v>1.3112391780324921</v>
      </c>
      <c r="BS42">
        <f ca="1">IF($A42&gt;BS$1,0,$B42*(1-Parameters!$B$58)*(1-Parameters!$B$60^('PCF decay matrix'!BS$1-'PCF decay matrix'!$A42)))</f>
        <v>1.3409944228991579</v>
      </c>
      <c r="BT42">
        <f ca="1">IF($A42&gt;BT$1,0,$B42*(1-Parameters!$B$58)*(1-Parameters!$B$60^('PCF decay matrix'!BT$1-'PCF decay matrix'!$A42)))</f>
        <v>1.3697926623703902</v>
      </c>
      <c r="BU42">
        <f ca="1">IF($A42&gt;BU$1,0,$B42*(1-Parameters!$B$58)*(1-Parameters!$B$60^('PCF decay matrix'!BU$1-'PCF decay matrix'!$A42)))</f>
        <v>1.3976646762072364</v>
      </c>
      <c r="BV42">
        <f ca="1">IF($A42&gt;BV$1,0,$B42*(1-Parameters!$B$58)*(1-Parameters!$B$60^('PCF decay matrix'!BV$1-'PCF decay matrix'!$A42)))</f>
        <v>1.424640254214266</v>
      </c>
      <c r="BW42">
        <f ca="1">IF($A42&gt;BW$1,0,$B42*(1-Parameters!$B$58)*(1-Parameters!$B$60^('PCF decay matrix'!BW$1-'PCF decay matrix'!$A42)))</f>
        <v>1.4507482280791235</v>
      </c>
      <c r="BX42">
        <f ca="1">IF($A42&gt;BX$1,0,$B42*(1-Parameters!$B$58)*(1-Parameters!$B$60^('PCF decay matrix'!BX$1-'PCF decay matrix'!$A42)))</f>
        <v>1.4760165021880403</v>
      </c>
      <c r="BY42">
        <f ca="1">IF($A42&gt;BY$1,0,$B42*(1-Parameters!$B$58)*(1-Parameters!$B$60^('PCF decay matrix'!BY$1-'PCF decay matrix'!$A42)))</f>
        <v>1.5004720834502379</v>
      </c>
      <c r="BZ42">
        <f ca="1">IF($A42&gt;BZ$1,0,$B42*(1-Parameters!$B$58)*(1-Parameters!$B$60^('PCF decay matrix'!BZ$1-'PCF decay matrix'!$A42)))</f>
        <v>1.5241411101631028</v>
      </c>
      <c r="CA42">
        <f ca="1">IF($A42&gt;CA$1,0,$B42*(1-Parameters!$B$58)*(1-Parameters!$B$60^('PCF decay matrix'!CA$1-'PCF decay matrix'!$A42)))</f>
        <v>1.5470488799489839</v>
      </c>
      <c r="CB42">
        <f ca="1">IF($A42&gt;CB$1,0,$B42*(1-Parameters!$B$58)*(1-Parameters!$B$60^('PCF decay matrix'!CB$1-'PCF decay matrix'!$A42)))</f>
        <v>1.5692198767934664</v>
      </c>
      <c r="CC42">
        <f ca="1">IF($A42&gt;CC$1,0,$B42*(1-Parameters!$B$58)*(1-Parameters!$B$60^('PCF decay matrix'!CC$1-'PCF decay matrix'!$A42)))</f>
        <v>1.5906777972140322</v>
      </c>
      <c r="CD42">
        <f ca="1">IF($A42&gt;CD$1,0,$B42*(1-Parameters!$B$58)*(1-Parameters!$B$60^('PCF decay matrix'!CD$1-'PCF decay matrix'!$A42)))</f>
        <v>1.6114455755870607</v>
      </c>
      <c r="CE42">
        <f ca="1">IF($A42&gt;CE$1,0,$B42*(1-Parameters!$B$58)*(1-Parameters!$B$60^('PCF decay matrix'!CE$1-'PCF decay matrix'!$A42)))</f>
        <v>1.6315454086602532</v>
      </c>
      <c r="CF42">
        <f ca="1">IF($A42&gt;CF$1,0,$B42*(1-Parameters!$B$58)*(1-Parameters!$B$60^('PCF decay matrix'!CF$1-'PCF decay matrix'!$A42)))</f>
        <v>1.650998779276674</v>
      </c>
      <c r="CG42">
        <f ca="1">IF($A42&gt;CG$1,0,$B42*(1-Parameters!$B$58)*(1-Parameters!$B$60^('PCF decay matrix'!CG$1-'PCF decay matrix'!$A42)))</f>
        <v>1.6698264793357627</v>
      </c>
      <c r="CH42">
        <f ca="1">IF($A42&gt;CH$1,0,$B42*(1-Parameters!$B$58)*(1-Parameters!$B$60^('PCF decay matrix'!CH$1-'PCF decay matrix'!$A42)))</f>
        <v>1.6880486320158639</v>
      </c>
      <c r="CI42">
        <f ca="1">IF($A42&gt;CI$1,0,$B42*(1-Parameters!$B$58)*(1-Parameters!$B$60^('PCF decay matrix'!CI$1-'PCF decay matrix'!$A42)))</f>
        <v>1.705684713282021</v>
      </c>
      <c r="CJ42">
        <f ca="1">IF($A42&gt;CJ$1,0,$B42*(1-Parameters!$B$58)*(1-Parameters!$B$60^('PCF decay matrix'!CJ$1-'PCF decay matrix'!$A42)))</f>
        <v>1.7227535727020242</v>
      </c>
      <c r="CK42">
        <f ca="1">IF($A42&gt;CK$1,0,$B42*(1-Parameters!$B$58)*(1-Parameters!$B$60^('PCF decay matrix'!CK$1-'PCF decay matrix'!$A42)))</f>
        <v>1.7392734535929644</v>
      </c>
      <c r="CL42">
        <f ca="1">IF($A42&gt;CL$1,0,$B42*(1-Parameters!$B$58)*(1-Parameters!$B$60^('PCF decay matrix'!CL$1-'PCF decay matrix'!$A42)))</f>
        <v>1.7552620125198142</v>
      </c>
      <c r="CM42">
        <f ca="1">IF($A42&gt;CM$1,0,$B42*(1-Parameters!$B$58)*(1-Parameters!$B$60^('PCF decay matrix'!CM$1-'PCF decay matrix'!$A42)))</f>
        <v>1.7707363381668919</v>
      </c>
      <c r="CN42">
        <f ca="1">IF($A42&gt;CN$1,0,$B42*(1-Parameters!$B$58)*(1-Parameters!$B$60^('PCF decay matrix'!CN$1-'PCF decay matrix'!$A42)))</f>
        <v>1.7857129696023677</v>
      </c>
      <c r="CO42">
        <f ca="1">IF($A42&gt;CO$1,0,$B42*(1-Parameters!$B$58)*(1-Parameters!$B$60^('PCF decay matrix'!CO$1-'PCF decay matrix'!$A42)))</f>
        <v>1.8002079139553346</v>
      </c>
      <c r="CP42" s="4">
        <f ca="1">IF($A42&gt;CP$1,0,$B42*(1-Parameters!$B$58)*(1-Parameters!$B$60^('PCF decay matrix'!CP$1-'PCF decay matrix'!$A42)))</f>
        <v>1.8142366635243412</v>
      </c>
      <c r="CQ42" s="4">
        <f ca="1">IF($A42&gt;CQ$1,0,$B42*(1-Parameters!$B$58)*(1-Parameters!$B$60^('PCF decay matrix'!CQ$1-'PCF decay matrix'!$A42)))</f>
        <v>1.8278142123356707</v>
      </c>
      <c r="CR42" s="4">
        <f ca="1">IF($A42&gt;CR$1,0,$B42*(1-Parameters!$B$58)*(1-Parameters!$B$60^('PCF decay matrix'!CR$1-'PCF decay matrix'!$A42)))</f>
        <v>1.8409550721690591</v>
      </c>
      <c r="CS42" s="4">
        <f ca="1">IF($A42&gt;CS$1,0,$B42*(1-Parameters!$B$58)*(1-Parameters!$B$60^('PCF decay matrix'!CS$1-'PCF decay matrix'!$A42)))</f>
        <v>1.8536732880679905</v>
      </c>
      <c r="CT42" s="4">
        <f ca="1">IF($A42&gt;CT$1,0,$B42*(1-Parameters!$B$58)*(1-Parameters!$B$60^('PCF decay matrix'!CT$1-'PCF decay matrix'!$A42)))</f>
        <v>1.8659824533511364</v>
      </c>
      <c r="CU42" s="4">
        <f ca="1">IF($A42&gt;CU$1,0,$B42*(1-Parameters!$B$58)*(1-Parameters!$B$60^('PCF decay matrix'!CU$1-'PCF decay matrix'!$A42)))</f>
        <v>1.8778957241409906</v>
      </c>
      <c r="CV42" s="4">
        <f ca="1">IF($A42&gt;CV$1,0,$B42*(1-Parameters!$B$58)*(1-Parameters!$B$60^('PCF decay matrix'!CV$1-'PCF decay matrix'!$A42)))</f>
        <v>1.889425833425227</v>
      </c>
      <c r="CW42" s="4">
        <f ca="1">IF($A42&gt;CW$1,0,$B42*(1-Parameters!$B$58)*(1-Parameters!$B$60^('PCF decay matrix'!CW$1-'PCF decay matrix'!$A42)))</f>
        <v>1.9005851046658042</v>
      </c>
      <c r="CX42" s="4">
        <f ca="1">IF($A42&gt;CX$1,0,$B42*(1-Parameters!$B$58)*(1-Parameters!$B$60^('PCF decay matrix'!CX$1-'PCF decay matrix'!$A42)))</f>
        <v>1.9113854649703705</v>
      </c>
      <c r="CY42" s="4">
        <f ca="1">IF($A42&gt;CY$1,0,$B42*(1-Parameters!$B$58)*(1-Parameters!$B$60^('PCF decay matrix'!CY$1-'PCF decay matrix'!$A42)))</f>
        <v>1.9218384578400387</v>
      </c>
      <c r="CZ42" s="4">
        <f ca="1">IF($A42&gt;CZ$1,0,$B42*(1-Parameters!$B$58)*(1-Parameters!$B$60^('PCF decay matrix'!CZ$1-'PCF decay matrix'!$A42)))</f>
        <v>1.9319552555071628</v>
      </c>
      <c r="DA42" s="4">
        <f ca="1">IF($A42&gt;DA$1,0,$B42*(1-Parameters!$B$58)*(1-Parameters!$B$60^('PCF decay matrix'!DA$1-'PCF decay matrix'!$A42)))</f>
        <v>1.941746670876298</v>
      </c>
      <c r="DB42" s="4">
        <f ca="1">IF($A42&gt;DB$1,0,$B42*(1-Parameters!$B$58)*(1-Parameters!$B$60^('PCF decay matrix'!DB$1-'PCF decay matrix'!$A42)))</f>
        <v>1.9512231690811086</v>
      </c>
      <c r="DC42" s="4">
        <f ca="1">IF($A42&gt;DC$1,0,$B42*(1-Parameters!$B$58)*(1-Parameters!$B$60^('PCF decay matrix'!DC$1-'PCF decay matrix'!$A42)))</f>
        <v>1.9603948786695777</v>
      </c>
      <c r="DD42" s="4">
        <f ca="1">IF($A42&gt;DD$1,0,$B42*(1-Parameters!$B$58)*(1-Parameters!$B$60^('PCF decay matrix'!DD$1-'PCF decay matrix'!$A42)))</f>
        <v>1.9692716024294696</v>
      </c>
      <c r="DE42" s="4">
        <f ca="1">IF($A42&gt;DE$1,0,$B42*(1-Parameters!$B$58)*(1-Parameters!$B$60^('PCF decay matrix'!DE$1-'PCF decay matrix'!$A42)))</f>
        <v>1.9778628278656187</v>
      </c>
      <c r="DF42" s="4">
        <f ca="1">IF($A42&gt;DF$1,0,$B42*(1-Parameters!$B$58)*(1-Parameters!$B$60^('PCF decay matrix'!DF$1-'PCF decay matrix'!$A42)))</f>
        <v>1.9861777373402418</v>
      </c>
      <c r="DG42" s="4">
        <f ca="1">IF($A42&gt;DG$1,0,$B42*(1-Parameters!$B$58)*(1-Parameters!$B$60^('PCF decay matrix'!DG$1-'PCF decay matrix'!$A42)))</f>
        <v>1.9942252178871107</v>
      </c>
      <c r="DH42" s="4">
        <f ca="1">IF($A42&gt;DH$1,0,$B42*(1-Parameters!$B$58)*(1-Parameters!$B$60^('PCF decay matrix'!DH$1-'PCF decay matrix'!$A42)))</f>
        <v>2.0020138707100772</v>
      </c>
      <c r="DI42" s="4">
        <f ca="1">IF($A42&gt;DI$1,0,$B42*(1-Parameters!$B$58)*(1-Parameters!$B$60^('PCF decay matrix'!DI$1-'PCF decay matrix'!$A42)))</f>
        <v>2.0095520203761001</v>
      </c>
      <c r="DJ42" s="4">
        <f ca="1">IF($A42&gt;DJ$1,0,$B42*(1-Parameters!$B$58)*(1-Parameters!$B$60^('PCF decay matrix'!DJ$1-'PCF decay matrix'!$A42)))</f>
        <v>2.0168477237126003</v>
      </c>
      <c r="DK42" s="4">
        <f ca="1">IF($A42&gt;DK$1,0,$B42*(1-Parameters!$B$58)*(1-Parameters!$B$60^('PCF decay matrix'!DK$1-'PCF decay matrix'!$A42)))</f>
        <v>2.0239087784186558</v>
      </c>
      <c r="DL42" s="4">
        <f ca="1">IF($A42&gt;DL$1,0,$B42*(1-Parameters!$B$58)*(1-Parameters!$B$60^('PCF decay matrix'!DL$1-'PCF decay matrix'!$A42)))</f>
        <v>2.0307427313992368</v>
      </c>
      <c r="DM42" s="4">
        <f ca="1">IF($A42&gt;DM$1,0,$B42*(1-Parameters!$B$58)*(1-Parameters!$B$60^('PCF decay matrix'!DM$1-'PCF decay matrix'!$A42)))</f>
        <v>2.03735688683139</v>
      </c>
      <c r="DN42" s="4">
        <f ca="1">IF($A42&gt;DN$1,0,$B42*(1-Parameters!$B$58)*(1-Parameters!$B$60^('PCF decay matrix'!DN$1-'PCF decay matrix'!$A42)))</f>
        <v>2.0437583139709963</v>
      </c>
      <c r="DO42" s="4">
        <f ca="1">IF($A42&gt;DO$1,0,$B42*(1-Parameters!$B$58)*(1-Parameters!$B$60^('PCF decay matrix'!DO$1-'PCF decay matrix'!$A42)))</f>
        <v>2.0499538547084395</v>
      </c>
      <c r="DP42" s="4">
        <f ca="1">IF($A42&gt;DP$1,0,$B42*(1-Parameters!$B$58)*(1-Parameters!$B$60^('PCF decay matrix'!DP$1-'PCF decay matrix'!$A42)))</f>
        <v>2.0559501308812682</v>
      </c>
      <c r="DQ42" s="4">
        <f ca="1">IF($A42&gt;DQ$1,0,$B42*(1-Parameters!$B$58)*(1-Parameters!$B$60^('PCF decay matrix'!DQ$1-'PCF decay matrix'!$A42)))</f>
        <v>2.0617535513516612</v>
      </c>
      <c r="DR42" s="4">
        <f ca="1">IF($A42&gt;DR$1,0,$B42*(1-Parameters!$B$58)*(1-Parameters!$B$60^('PCF decay matrix'!DR$1-'PCF decay matrix'!$A42)))</f>
        <v>2.0673703188562653</v>
      </c>
      <c r="DS42" s="4">
        <f ca="1">IF($A42&gt;DS$1,0,$B42*(1-Parameters!$B$58)*(1-Parameters!$B$60^('PCF decay matrix'!DS$1-'PCF decay matrix'!$A42)))</f>
        <v>2.0728064366357244</v>
      </c>
      <c r="DT42" s="4">
        <f ca="1">IF($A42&gt;DT$1,0,$B42*(1-Parameters!$B$58)*(1-Parameters!$B$60^('PCF decay matrix'!DT$1-'PCF decay matrix'!$A42)))</f>
        <v>2.0780677148509832</v>
      </c>
      <c r="DU42" s="4">
        <f ca="1">IF($A42&gt;DU$1,0,$B42*(1-Parameters!$B$58)*(1-Parameters!$B$60^('PCF decay matrix'!DU$1-'PCF decay matrix'!$A42)))</f>
        <v>2.0831597767932304</v>
      </c>
      <c r="DV42" s="4">
        <f ca="1">IF($A42&gt;DV$1,0,$B42*(1-Parameters!$B$58)*(1-Parameters!$B$60^('PCF decay matrix'!DV$1-'PCF decay matrix'!$A42)))</f>
        <v>2.0880880648941114</v>
      </c>
      <c r="DW42" s="4">
        <f ca="1">IF($A42&gt;DW$1,0,$B42*(1-Parameters!$B$58)*(1-Parameters!$B$60^('PCF decay matrix'!DW$1-'PCF decay matrix'!$A42)))</f>
        <v>2.0928578465426368</v>
      </c>
      <c r="DX42" s="4">
        <f ca="1">IF($A42&gt;DX$1,0,$B42*(1-Parameters!$B$58)*(1-Parameters!$B$60^('PCF decay matrix'!DX$1-'PCF decay matrix'!$A42)))</f>
        <v>2.0974742197150049</v>
      </c>
      <c r="DY42" s="4">
        <f ca="1">IF($A42&gt;DY$1,0,$B42*(1-Parameters!$B$58)*(1-Parameters!$B$60^('PCF decay matrix'!DY$1-'PCF decay matrix'!$A42)))</f>
        <v>2.1019421184233558</v>
      </c>
      <c r="DZ42" s="4">
        <f ca="1">IF($A42&gt;DZ$1,0,$B42*(1-Parameters!$B$58)*(1-Parameters!$B$60^('PCF decay matrix'!DZ$1-'PCF decay matrix'!$A42)))</f>
        <v>2.106266317989276</v>
      </c>
      <c r="EA42" s="4">
        <f ca="1">IF($A42&gt;EA$1,0,$B42*(1-Parameters!$B$58)*(1-Parameters!$B$60^('PCF decay matrix'!EA$1-'PCF decay matrix'!$A42)))</f>
        <v>2.1104514401476986</v>
      </c>
      <c r="EB42" s="4">
        <f ca="1">IF($A42&gt;EB$1,0,$B42*(1-Parameters!$B$58)*(1-Parameters!$B$60^('PCF decay matrix'!EB$1-'PCF decay matrix'!$A42)))</f>
        <v>2.114501957986644</v>
      </c>
      <c r="EC42" s="4">
        <f ca="1">IF($A42&gt;EC$1,0,$B42*(1-Parameters!$B$58)*(1-Parameters!$B$60^('PCF decay matrix'!EC$1-'PCF decay matrix'!$A42)))</f>
        <v>2.1184222007280886</v>
      </c>
      <c r="ED42" s="4">
        <f ca="1">IF($A42&gt;ED$1,0,$B42*(1-Parameters!$B$58)*(1-Parameters!$B$60^('PCF decay matrix'!ED$1-'PCF decay matrix'!$A42)))</f>
        <v>2.1222163583550673</v>
      </c>
      <c r="EE42" s="4">
        <f ca="1">IF($A42&gt;EE$1,0,$B42*(1-Parameters!$B$58)*(1-Parameters!$B$60^('PCF decay matrix'!EE$1-'PCF decay matrix'!$A42)))</f>
        <v>2.1258884860899574</v>
      </c>
      <c r="EF42" s="4">
        <f ca="1">IF($A42&gt;EF$1,0,$B42*(1-Parameters!$B$58)*(1-Parameters!$B$60^('PCF decay matrix'!EF$1-'PCF decay matrix'!$A42)))</f>
        <v>2.129442508728729</v>
      </c>
      <c r="EG42" s="4">
        <f ca="1">IF($A42&gt;EG$1,0,$B42*(1-Parameters!$B$58)*(1-Parameters!$B$60^('PCF decay matrix'!EG$1-'PCF decay matrix'!$A42)))</f>
        <v>2.1328822248357939</v>
      </c>
      <c r="EH42" s="4">
        <f ca="1">IF($A42&gt;EH$1,0,$B42*(1-Parameters!$B$58)*(1-Parameters!$B$60^('PCF decay matrix'!EH$1-'PCF decay matrix'!$A42)))</f>
        <v>2.136211310803938</v>
      </c>
      <c r="EI42" s="4">
        <f ca="1">IF($A42&gt;EI$1,0,$B42*(1-Parameters!$B$58)*(1-Parameters!$B$60^('PCF decay matrix'!EI$1-'PCF decay matrix'!$A42)))</f>
        <v>2.1394333247836768</v>
      </c>
      <c r="EJ42" s="4">
        <f ca="1">IF($A42&gt;EJ$1,0,$B42*(1-Parameters!$B$58)*(1-Parameters!$B$60^('PCF decay matrix'!EJ$1-'PCF decay matrix'!$A42)))</f>
        <v>2.1425517104862295</v>
      </c>
      <c r="EK42" s="4">
        <f ca="1">IF($A42&gt;EK$1,0,$B42*(1-Parameters!$B$58)*(1-Parameters!$B$60^('PCF decay matrix'!EK$1-'PCF decay matrix'!$A42)))</f>
        <v>2.1455698008641844</v>
      </c>
      <c r="EL42" s="4">
        <f ca="1">IF($A42&gt;EL$1,0,$B42*(1-Parameters!$B$58)*(1-Parameters!$B$60^('PCF decay matrix'!EL$1-'PCF decay matrix'!$A42)))</f>
        <v>2.1484908216737808</v>
      </c>
      <c r="EM42" s="4">
        <f ca="1">IF($A42&gt;EM$1,0,$B42*(1-Parameters!$B$58)*(1-Parameters!$B$60^('PCF decay matrix'!EM$1-'PCF decay matrix'!$A42)))</f>
        <v>2.1513178949226202</v>
      </c>
      <c r="EN42" s="4">
        <f ca="1">IF($A42&gt;EN$1,0,$B42*(1-Parameters!$B$58)*(1-Parameters!$B$60^('PCF decay matrix'!EN$1-'PCF decay matrix'!$A42)))</f>
        <v>2.1540540422064893</v>
      </c>
      <c r="EO42" s="4">
        <f ca="1">IF($A42&gt;EO$1,0,$B42*(1-Parameters!$B$58)*(1-Parameters!$B$60^('PCF decay matrix'!EO$1-'PCF decay matrix'!$A42)))</f>
        <v>2.1567021879388641</v>
      </c>
      <c r="EP42" s="4">
        <f ca="1">IF($A42&gt;EP$1,0,$B42*(1-Parameters!$B$58)*(1-Parameters!$B$60^('PCF decay matrix'!EP$1-'PCF decay matrix'!$A42)))</f>
        <v>2.1592651624765429</v>
      </c>
      <c r="EQ42" s="4">
        <f ca="1">IF($A42&gt;EQ$1,0,$B42*(1-Parameters!$B$58)*(1-Parameters!$B$60^('PCF decay matrix'!EQ$1-'PCF decay matrix'!$A42)))</f>
        <v>2.1617457051447508</v>
      </c>
      <c r="ER42" s="4">
        <f ca="1">IF($A42&gt;ER$1,0,$B42*(1-Parameters!$B$58)*(1-Parameters!$B$60^('PCF decay matrix'!ER$1-'PCF decay matrix'!$A42)))</f>
        <v>2.1641464671649513</v>
      </c>
      <c r="ES42" s="4">
        <f ca="1">IF($A42&gt;ES$1,0,$B42*(1-Parameters!$B$58)*(1-Parameters!$B$60^('PCF decay matrix'!ES$1-'PCF decay matrix'!$A42)))</f>
        <v>2.1664700144884899</v>
      </c>
      <c r="ET42" s="4">
        <f ca="1">IF($A42&gt;ET$1,0,$B42*(1-Parameters!$B$58)*(1-Parameters!$B$60^('PCF decay matrix'!ET$1-'PCF decay matrix'!$A42)))</f>
        <v>2.1687188305391003</v>
      </c>
      <c r="EU42" s="4">
        <f ca="1">IF($A42&gt;EU$1,0,$B42*(1-Parameters!$B$58)*(1-Parameters!$B$60^('PCF decay matrix'!EU$1-'PCF decay matrix'!$A42)))</f>
        <v>2.1708953188672062</v>
      </c>
      <c r="EV42" s="4">
        <f ca="1">IF($A42&gt;EV$1,0,$B42*(1-Parameters!$B$58)*(1-Parameters!$B$60^('PCF decay matrix'!EV$1-'PCF decay matrix'!$A42)))</f>
        <v>2.1730018057188523</v>
      </c>
      <c r="EW42" s="4">
        <f ca="1">IF($A42&gt;EW$1,0,$B42*(1-Parameters!$B$58)*(1-Parameters!$B$60^('PCF decay matrix'!EW$1-'PCF decay matrix'!$A42)))</f>
        <v>2.1750405425220123</v>
      </c>
      <c r="EX42" s="4">
        <f ca="1">IF($A42&gt;EX$1,0,$B42*(1-Parameters!$B$58)*(1-Parameters!$B$60^('PCF decay matrix'!EX$1-'PCF decay matrix'!$A42)))</f>
        <v>2.1770137082929311</v>
      </c>
      <c r="EY42" s="4">
        <f ca="1">IF($A42&gt;EY$1,0,$B42*(1-Parameters!$B$58)*(1-Parameters!$B$60^('PCF decay matrix'!EY$1-'PCF decay matrix'!$A42)))</f>
        <v>2.1789234119650729</v>
      </c>
      <c r="EZ42" s="4">
        <f ca="1">IF($A42&gt;EZ$1,0,$B42*(1-Parameters!$B$58)*(1-Parameters!$B$60^('PCF decay matrix'!EZ$1-'PCF decay matrix'!$A42)))</f>
        <v>2.1807716946431652</v>
      </c>
      <c r="FA42" s="4">
        <f ca="1">IF($A42&gt;FA$1,0,$B42*(1-Parameters!$B$58)*(1-Parameters!$B$60^('PCF decay matrix'!FA$1-'PCF decay matrix'!$A42)))</f>
        <v>2.1825605317847425</v>
      </c>
      <c r="FB42" s="4">
        <f ca="1">IF($A42&gt;FB$1,0,$B42*(1-Parameters!$B$58)*(1-Parameters!$B$60^('PCF decay matrix'!FB$1-'PCF decay matrix'!$A42)))</f>
        <v>2.1842918353115333</v>
      </c>
      <c r="FC42" s="4">
        <f ca="1">IF($A42&gt;FC$1,0,$B42*(1-Parameters!$B$58)*(1-Parameters!$B$60^('PCF decay matrix'!FC$1-'PCF decay matrix'!$A42)))</f>
        <v>2.1859674556529329</v>
      </c>
      <c r="FD42" s="4">
        <f ca="1">IF($A42&gt;FD$1,0,$B42*(1-Parameters!$B$58)*(1-Parameters!$B$60^('PCF decay matrix'!FD$1-'PCF decay matrix'!$A42)))</f>
        <v>2.1875891837237562</v>
      </c>
      <c r="FE42" s="4">
        <f ca="1">IF($A42&gt;FE$1,0,$B42*(1-Parameters!$B$58)*(1-Parameters!$B$60^('PCF decay matrix'!FE$1-'PCF decay matrix'!$A42)))</f>
        <v>2.18915875283838</v>
      </c>
      <c r="FF42" s="4">
        <f ca="1">IF($A42&gt;FF$1,0,$B42*(1-Parameters!$B$58)*(1-Parameters!$B$60^('PCF decay matrix'!FF$1-'PCF decay matrix'!$A42)))</f>
        <v>2.1906778405633216</v>
      </c>
      <c r="FG42" s="4">
        <f ca="1">IF($A42&gt;FG$1,0,$B42*(1-Parameters!$B$58)*(1-Parameters!$B$60^('PCF decay matrix'!FG$1-'PCF decay matrix'!$A42)))</f>
        <v>2.1921480705102341</v>
      </c>
      <c r="FH42" s="4">
        <f ca="1">IF($A42&gt;FH$1,0,$B42*(1-Parameters!$B$58)*(1-Parameters!$B$60^('PCF decay matrix'!FH$1-'PCF decay matrix'!$A42)))</f>
        <v>2.193571014071233</v>
      </c>
      <c r="FI42" s="4">
        <f ca="1">IF($A42&gt;FI$1,0,$B42*(1-Parameters!$B$58)*(1-Parameters!$B$60^('PCF decay matrix'!FI$1-'PCF decay matrix'!$A42)))</f>
        <v>2.1949481920984111</v>
      </c>
      <c r="FJ42" s="4">
        <f ca="1">IF($A42&gt;FJ$1,0,$B42*(1-Parameters!$B$58)*(1-Parameters!$B$60^('PCF decay matrix'!FJ$1-'PCF decay matrix'!$A42)))</f>
        <v>2.1962810765293383</v>
      </c>
      <c r="FK42" s="4">
        <f ca="1">IF($A42&gt;FK$1,0,$B42*(1-Parameters!$B$58)*(1-Parameters!$B$60^('PCF decay matrix'!FK$1-'PCF decay matrix'!$A42)))</f>
        <v>2.1975710919602758</v>
      </c>
      <c r="FL42" s="4">
        <f ca="1">IF($A42&gt;FL$1,0,$B42*(1-Parameters!$B$58)*(1-Parameters!$B$60^('PCF decay matrix'!FL$1-'PCF decay matrix'!$A42)))</f>
        <v>2.1988196171687959</v>
      </c>
      <c r="FM42" s="4">
        <f ca="1">IF($A42&gt;FM$1,0,$B42*(1-Parameters!$B$58)*(1-Parameters!$B$60^('PCF decay matrix'!FM$1-'PCF decay matrix'!$A42)))</f>
        <v>2.2000279865874295</v>
      </c>
      <c r="FN42" s="4">
        <f ca="1">IF($A42&gt;FN$1,0,$B42*(1-Parameters!$B$58)*(1-Parameters!$B$60^('PCF decay matrix'!FN$1-'PCF decay matrix'!$A42)))</f>
        <v>2.2011974917299164</v>
      </c>
      <c r="FO42" s="4">
        <f ca="1">IF($A42&gt;FO$1,0,$B42*(1-Parameters!$B$58)*(1-Parameters!$B$60^('PCF decay matrix'!FO$1-'PCF decay matrix'!$A42)))</f>
        <v>2.2023293825715848</v>
      </c>
      <c r="FP42" s="4">
        <f ca="1">IF($A42&gt;FP$1,0,$B42*(1-Parameters!$B$58)*(1-Parameters!$B$60^('PCF decay matrix'!FP$1-'PCF decay matrix'!$A42)))</f>
        <v>2.2034248688853331</v>
      </c>
      <c r="FQ42" s="4">
        <f ca="1">IF($A42&gt;FQ$1,0,$B42*(1-Parameters!$B$58)*(1-Parameters!$B$60^('PCF decay matrix'!FQ$1-'PCF decay matrix'!$A42)))</f>
        <v>2.2044851215346442</v>
      </c>
      <c r="FR42" s="4">
        <f ca="1">IF($A42&gt;FR$1,0,$B42*(1-Parameters!$B$58)*(1-Parameters!$B$60^('PCF decay matrix'!FR$1-'PCF decay matrix'!$A42)))</f>
        <v>2.205511273725012</v>
      </c>
      <c r="FS42" s="4">
        <f ca="1">IF($A42&gt;FS$1,0,$B42*(1-Parameters!$B$58)*(1-Parameters!$B$60^('PCF decay matrix'!FS$1-'PCF decay matrix'!$A42)))</f>
        <v>2.2065044222151209</v>
      </c>
      <c r="FT42" s="4">
        <f ca="1">IF($A42&gt;FT$1,0,$B42*(1-Parameters!$B$58)*(1-Parameters!$B$60^('PCF decay matrix'!FT$1-'PCF decay matrix'!$A42)))</f>
        <v>2.207465628489067</v>
      </c>
      <c r="FU42" s="4">
        <f ca="1">IF($A42&gt;FU$1,0,$B42*(1-Parameters!$B$58)*(1-Parameters!$B$60^('PCF decay matrix'!FU$1-'PCF decay matrix'!$A42)))</f>
        <v>2.208395919890882</v>
      </c>
      <c r="FV42" s="4">
        <f ca="1">IF($A42&gt;FV$1,0,$B42*(1-Parameters!$B$58)*(1-Parameters!$B$60^('PCF decay matrix'!FV$1-'PCF decay matrix'!$A42)))</f>
        <v>2.2092962907225639</v>
      </c>
      <c r="FW42" s="4">
        <f ca="1">IF($A42&gt;FW$1,0,$B42*(1-Parameters!$B$58)*(1-Parameters!$B$60^('PCF decay matrix'!FW$1-'PCF decay matrix'!$A42)))</f>
        <v>2.2101677033067948</v>
      </c>
      <c r="FX42" s="4">
        <f ca="1">IF($A42&gt;FX$1,0,$B42*(1-Parameters!$B$58)*(1-Parameters!$B$60^('PCF decay matrix'!FX$1-'PCF decay matrix'!$A42)))</f>
        <v>2.2110110890154782</v>
      </c>
      <c r="FY42" s="4">
        <f ca="1">IF($A42&gt;FY$1,0,$B42*(1-Parameters!$B$58)*(1-Parameters!$B$60^('PCF decay matrix'!FY$1-'PCF decay matrix'!$A42)))</f>
        <v>2.2118273492651963</v>
      </c>
      <c r="FZ42" s="4">
        <f ca="1">IF($A42&gt;FZ$1,0,$B42*(1-Parameters!$B$58)*(1-Parameters!$B$60^('PCF decay matrix'!FZ$1-'PCF decay matrix'!$A42)))</f>
        <v>2.2126173564806493</v>
      </c>
      <c r="GA42" s="4">
        <f ca="1">IF($A42&gt;GA$1,0,$B42*(1-Parameters!$B$58)*(1-Parameters!$B$60^('PCF decay matrix'!GA$1-'PCF decay matrix'!$A42)))</f>
        <v>2.213381955027109</v>
      </c>
      <c r="GB42" s="4">
        <f ca="1">IF($A42&gt;GB$1,0,$B42*(1-Parameters!$B$58)*(1-Parameters!$B$60^('PCF decay matrix'!GB$1-'PCF decay matrix'!$A42)))</f>
        <v>2.214121962112884</v>
      </c>
      <c r="GC42" s="4">
        <f ca="1">IF($A42&gt;GC$1,0,$B42*(1-Parameters!$B$58)*(1-Parameters!$B$60^('PCF decay matrix'!GC$1-'PCF decay matrix'!$A42)))</f>
        <v>2.2148381686627565</v>
      </c>
      <c r="GD42" s="4">
        <f ca="1">IF($A42&gt;GD$1,0,$B42*(1-Parameters!$B$58)*(1-Parameters!$B$60^('PCF decay matrix'!GD$1-'PCF decay matrix'!$A42)))</f>
        <v>2.2155313401633272</v>
      </c>
      <c r="GE42" s="4">
        <f ca="1">IF($A42&gt;GE$1,0,$B42*(1-Parameters!$B$58)*(1-Parameters!$B$60^('PCF decay matrix'!GE$1-'PCF decay matrix'!$A42)))</f>
        <v>2.2162022174811762</v>
      </c>
      <c r="GF42" s="4">
        <f ca="1">IF($A42&gt;GF$1,0,$B42*(1-Parameters!$B$58)*(1-Parameters!$B$60^('PCF decay matrix'!GF$1-'PCF decay matrix'!$A42)))</f>
        <v>2.2168515176547019</v>
      </c>
      <c r="GG42" s="4">
        <f ca="1">IF($A42&gt;GG$1,0,$B42*(1-Parameters!$B$58)*(1-Parameters!$B$60^('PCF decay matrix'!GG$1-'PCF decay matrix'!$A42)))</f>
        <v>2.2174799346605001</v>
      </c>
      <c r="GH42" s="4">
        <f ca="1">IF($A42&gt;GH$1,0,$B42*(1-Parameters!$B$58)*(1-Parameters!$B$60^('PCF decay matrix'!GH$1-'PCF decay matrix'!$A42)))</f>
        <v>2.21808814015509</v>
      </c>
      <c r="GI42" s="4">
        <f ca="1">IF($A42&gt;GI$1,0,$B42*(1-Parameters!$B$58)*(1-Parameters!$B$60^('PCF decay matrix'!GI$1-'PCF decay matrix'!$A42)))</f>
        <v>2.2186767841927852</v>
      </c>
      <c r="GJ42" s="4">
        <f ca="1">IF($A42&gt;GJ$1,0,$B42*(1-Parameters!$B$58)*(1-Parameters!$B$60^('PCF decay matrix'!GJ$1-'PCF decay matrix'!$A42)))</f>
        <v>2.2192464959204763</v>
      </c>
      <c r="GK42" s="4">
        <f ca="1">IF($A42&gt;GK$1,0,$B42*(1-Parameters!$B$58)*(1-Parameters!$B$60^('PCF decay matrix'!GK$1-'PCF decay matrix'!$A42)))</f>
        <v>2.2197978842500676</v>
      </c>
    </row>
    <row r="43" spans="1:193" x14ac:dyDescent="0.25">
      <c r="A43">
        <v>2051</v>
      </c>
      <c r="B43" s="20">
        <f ca="1">'PCF model'!D43</f>
        <v>3.54644588979445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>
        <f ca="1">IF($A43&gt;AR$1,0,$B43*(1-Parameters!$B$58)*(1-Parameters!$B$60^('PCF decay matrix'!AR$1-'PCF decay matrix'!$A43)))</f>
        <v>0</v>
      </c>
      <c r="AS43">
        <f ca="1">IF($A43&gt;AS$1,0,$B43*(1-Parameters!$B$58)*(1-Parameters!$B$60^('PCF decay matrix'!AS$1-'PCF decay matrix'!$A43)))</f>
        <v>7.1939519957408354E-2</v>
      </c>
      <c r="AT43">
        <f ca="1">IF($A43&gt;AT$1,0,$B43*(1-Parameters!$B$58)*(1-Parameters!$B$60^('PCF decay matrix'!AT$1-'PCF decay matrix'!$A43)))</f>
        <v>0.14156527946510039</v>
      </c>
      <c r="AU43">
        <f ca="1">IF($A43&gt;AU$1,0,$B43*(1-Parameters!$B$58)*(1-Parameters!$B$60^('PCF decay matrix'!AU$1-'PCF decay matrix'!$A43)))</f>
        <v>0.20895169502490779</v>
      </c>
      <c r="AV43">
        <f ca="1">IF($A43&gt;AV$1,0,$B43*(1-Parameters!$B$58)*(1-Parameters!$B$60^('PCF decay matrix'!AV$1-'PCF decay matrix'!$A43)))</f>
        <v>0.27417078971208847</v>
      </c>
      <c r="AW43">
        <f ca="1">IF($A43&gt;AW$1,0,$B43*(1-Parameters!$B$58)*(1-Parameters!$B$60^('PCF decay matrix'!AW$1-'PCF decay matrix'!$A43)))</f>
        <v>0.33729227015409718</v>
      </c>
      <c r="AX43">
        <f ca="1">IF($A43&gt;AX$1,0,$B43*(1-Parameters!$B$58)*(1-Parameters!$B$60^('PCF decay matrix'!AX$1-'PCF decay matrix'!$A43)))</f>
        <v>0.39838360103351905</v>
      </c>
      <c r="AY43">
        <f ca="1">IF($A43&gt;AY$1,0,$B43*(1-Parameters!$B$58)*(1-Parameters!$B$60^('PCF decay matrix'!AY$1-'PCF decay matrix'!$A43)))</f>
        <v>0.45751007719479658</v>
      </c>
      <c r="AZ43">
        <f ca="1">IF($A43&gt;AZ$1,0,$B43*(1-Parameters!$B$58)*(1-Parameters!$B$60^('PCF decay matrix'!AZ$1-'PCF decay matrix'!$A43)))</f>
        <v>0.51473489343182044</v>
      </c>
      <c r="BA43">
        <f ca="1">IF($A43&gt;BA$1,0,$B43*(1-Parameters!$B$58)*(1-Parameters!$B$60^('PCF decay matrix'!BA$1-'PCF decay matrix'!$A43)))</f>
        <v>0.57011921203096894</v>
      </c>
      <c r="BB43">
        <f ca="1">IF($A43&gt;BB$1,0,$B43*(1-Parameters!$B$58)*(1-Parameters!$B$60^('PCF decay matrix'!BB$1-'PCF decay matrix'!$A43)))</f>
        <v>0.62372222814179012</v>
      </c>
      <c r="BC43">
        <f ca="1">IF($A43&gt;BC$1,0,$B43*(1-Parameters!$B$58)*(1-Parameters!$B$60^('PCF decay matrix'!BC$1-'PCF decay matrix'!$A43)))</f>
        <v>0.67560123304519504</v>
      </c>
      <c r="BD43">
        <f ca="1">IF($A43&gt;BD$1,0,$B43*(1-Parameters!$B$58)*(1-Parameters!$B$60^('PCF decay matrix'!BD$1-'PCF decay matrix'!$A43)))</f>
        <v>0.72581167538678149</v>
      </c>
      <c r="BE43">
        <f ca="1">IF($A43&gt;BE$1,0,$B43*(1-Parameters!$B$58)*(1-Parameters!$B$60^('PCF decay matrix'!BE$1-'PCF decay matrix'!$A43)))</f>
        <v>0.77440722044073618</v>
      </c>
      <c r="BF43">
        <f ca="1">IF($A43&gt;BF$1,0,$B43*(1-Parameters!$B$58)*(1-Parameters!$B$60^('PCF decay matrix'!BF$1-'PCF decay matrix'!$A43)))</f>
        <v>0.82143980746765954</v>
      </c>
      <c r="BG43">
        <f ca="1">IF($A43&gt;BG$1,0,$B43*(1-Parameters!$B$58)*(1-Parameters!$B$60^('PCF decay matrix'!BG$1-'PCF decay matrix'!$A43)))</f>
        <v>0.86695970522761034</v>
      </c>
      <c r="BH43">
        <f ca="1">IF($A43&gt;BH$1,0,$B43*(1-Parameters!$B$58)*(1-Parameters!$B$60^('PCF decay matrix'!BH$1-'PCF decay matrix'!$A43)))</f>
        <v>0.91101556570771158</v>
      </c>
      <c r="BI43">
        <f ca="1">IF($A43&gt;BI$1,0,$B43*(1-Parameters!$B$58)*(1-Parameters!$B$60^('PCF decay matrix'!BI$1-'PCF decay matrix'!$A43)))</f>
        <v>0.95365447612173759</v>
      </c>
      <c r="BJ43">
        <f ca="1">IF($A43&gt;BJ$1,0,$B43*(1-Parameters!$B$58)*(1-Parameters!$B$60^('PCF decay matrix'!BJ$1-'PCF decay matrix'!$A43)))</f>
        <v>0.99492200923725838</v>
      </c>
      <c r="BK43">
        <f ca="1">IF($A43&gt;BK$1,0,$B43*(1-Parameters!$B$58)*(1-Parameters!$B$60^('PCF decay matrix'!BK$1-'PCF decay matrix'!$A43)))</f>
        <v>1.0348622720841343</v>
      </c>
      <c r="BL43">
        <f ca="1">IF($A43&gt;BL$1,0,$B43*(1-Parameters!$B$58)*(1-Parameters!$B$60^('PCF decay matrix'!BL$1-'PCF decay matrix'!$A43)))</f>
        <v>1.0735179530964205</v>
      </c>
      <c r="BM43">
        <f ca="1">IF($A43&gt;BM$1,0,$B43*(1-Parameters!$B$58)*(1-Parameters!$B$60^('PCF decay matrix'!BM$1-'PCF decay matrix'!$A43)))</f>
        <v>1.1109303677380664</v>
      </c>
      <c r="BN43">
        <f ca="1">IF($A43&gt;BN$1,0,$B43*(1-Parameters!$B$58)*(1-Parameters!$B$60^('PCF decay matrix'!BN$1-'PCF decay matrix'!$A43)))</f>
        <v>1.1471395026611728</v>
      </c>
      <c r="BO43">
        <f ca="1">IF($A43&gt;BO$1,0,$B43*(1-Parameters!$B$58)*(1-Parameters!$B$60^('PCF decay matrix'!BO$1-'PCF decay matrix'!$A43)))</f>
        <v>1.1821840584440078</v>
      </c>
      <c r="BP43">
        <f ca="1">IF($A43&gt;BP$1,0,$B43*(1-Parameters!$B$58)*(1-Parameters!$B$60^('PCF decay matrix'!BP$1-'PCF decay matrix'!$A43)))</f>
        <v>1.2161014909544576</v>
      </c>
      <c r="BQ43">
        <f ca="1">IF($A43&gt;BQ$1,0,$B43*(1-Parameters!$B$58)*(1-Parameters!$B$60^('PCF decay matrix'!BQ$1-'PCF decay matrix'!$A43)))</f>
        <v>1.2489280513831222</v>
      </c>
      <c r="BR43">
        <f ca="1">IF($A43&gt;BR$1,0,$B43*(1-Parameters!$B$58)*(1-Parameters!$B$60^('PCF decay matrix'!BR$1-'PCF decay matrix'!$A43)))</f>
        <v>1.2806988249888409</v>
      </c>
      <c r="BS43">
        <f ca="1">IF($A43&gt;BS$1,0,$B43*(1-Parameters!$B$58)*(1-Parameters!$B$60^('PCF decay matrix'!BS$1-'PCF decay matrix'!$A43)))</f>
        <v>1.3114477685980666</v>
      </c>
      <c r="BT43">
        <f ca="1">IF($A43&gt;BT$1,0,$B43*(1-Parameters!$B$58)*(1-Parameters!$B$60^('PCF decay matrix'!BT$1-'PCF decay matrix'!$A43)))</f>
        <v>1.3412077468981587</v>
      </c>
      <c r="BU43">
        <f ca="1">IF($A43&gt;BU$1,0,$B43*(1-Parameters!$B$58)*(1-Parameters!$B$60^('PCF decay matrix'!BU$1-'PCF decay matrix'!$A43)))</f>
        <v>1.370010567563394</v>
      </c>
      <c r="BV43">
        <f ca="1">IF($A43&gt;BV$1,0,$B43*(1-Parameters!$B$58)*(1-Parameters!$B$60^('PCF decay matrix'!BV$1-'PCF decay matrix'!$A43)))</f>
        <v>1.3978870152512322</v>
      </c>
      <c r="BW43">
        <f ca="1">IF($A43&gt;BW$1,0,$B43*(1-Parameters!$B$58)*(1-Parameters!$B$60^('PCF decay matrix'!BW$1-'PCF decay matrix'!$A43)))</f>
        <v>1.4248668845051731</v>
      </c>
      <c r="BX43">
        <f ca="1">IF($A43&gt;BX$1,0,$B43*(1-Parameters!$B$58)*(1-Parameters!$B$60^('PCF decay matrix'!BX$1-'PCF decay matrix'!$A43)))</f>
        <v>1.4509790115993773</v>
      </c>
      <c r="BY43">
        <f ca="1">IF($A43&gt;BY$1,0,$B43*(1-Parameters!$B$58)*(1-Parameters!$B$60^('PCF decay matrix'!BY$1-'PCF decay matrix'!$A43)))</f>
        <v>1.4762513053590762</v>
      </c>
      <c r="BZ43">
        <f ca="1">IF($A43&gt;BZ$1,0,$B43*(1-Parameters!$B$58)*(1-Parameters!$B$60^('PCF decay matrix'!BZ$1-'PCF decay matrix'!$A43)))</f>
        <v>1.5007107769897223</v>
      </c>
      <c r="CA43">
        <f ca="1">IF($A43&gt;CA$1,0,$B43*(1-Parameters!$B$58)*(1-Parameters!$B$60^('PCF decay matrix'!CA$1-'PCF decay matrix'!$A43)))</f>
        <v>1.524383568946756</v>
      </c>
      <c r="CB43">
        <f ca="1">IF($A43&gt;CB$1,0,$B43*(1-Parameters!$B$58)*(1-Parameters!$B$60^('PCF decay matrix'!CB$1-'PCF decay matrix'!$A43)))</f>
        <v>1.5472949828768447</v>
      </c>
      <c r="CC43">
        <f ca="1">IF($A43&gt;CC$1,0,$B43*(1-Parameters!$B$58)*(1-Parameters!$B$60^('PCF decay matrix'!CC$1-'PCF decay matrix'!$A43)))</f>
        <v>1.5694695066604614</v>
      </c>
      <c r="CD43">
        <f ca="1">IF($A43&gt;CD$1,0,$B43*(1-Parameters!$B$58)*(1-Parameters!$B$60^('PCF decay matrix'!CD$1-'PCF decay matrix'!$A43)))</f>
        <v>1.5909308405847049</v>
      </c>
      <c r="CE43">
        <f ca="1">IF($A43&gt;CE$1,0,$B43*(1-Parameters!$B$58)*(1-Parameters!$B$60^('PCF decay matrix'!CE$1-'PCF decay matrix'!$A43)))</f>
        <v>1.6117019226743314</v>
      </c>
      <c r="CF43">
        <f ca="1">IF($A43&gt;CF$1,0,$B43*(1-Parameters!$B$58)*(1-Parameters!$B$60^('PCF decay matrix'!CF$1-'PCF decay matrix'!$A43)))</f>
        <v>1.6318049532080781</v>
      </c>
      <c r="CG43">
        <f ca="1">IF($A43&gt;CG$1,0,$B43*(1-Parameters!$B$58)*(1-Parameters!$B$60^('PCF decay matrix'!CG$1-'PCF decay matrix'!$A43)))</f>
        <v>1.6512614184464771</v>
      </c>
      <c r="CH43">
        <f ca="1">IF($A43&gt;CH$1,0,$B43*(1-Parameters!$B$58)*(1-Parameters!$B$60^('PCF decay matrix'!CH$1-'PCF decay matrix'!$A43)))</f>
        <v>1.6700921135965221</v>
      </c>
      <c r="CI43">
        <f ca="1">IF($A43&gt;CI$1,0,$B43*(1-Parameters!$B$58)*(1-Parameters!$B$60^('PCF decay matrix'!CI$1-'PCF decay matrix'!$A43)))</f>
        <v>1.6883171650377322</v>
      </c>
      <c r="CJ43">
        <f ca="1">IF($A43&gt;CJ$1,0,$B43*(1-Parameters!$B$58)*(1-Parameters!$B$60^('PCF decay matrix'!CJ$1-'PCF decay matrix'!$A43)))</f>
        <v>1.7059560518333665</v>
      </c>
      <c r="CK43">
        <f ca="1">IF($A43&gt;CK$1,0,$B43*(1-Parameters!$B$58)*(1-Parameters!$B$60^('PCF decay matrix'!CK$1-'PCF decay matrix'!$A43)))</f>
        <v>1.7230276265497855</v>
      </c>
      <c r="CL43">
        <f ca="1">IF($A43&gt;CL$1,0,$B43*(1-Parameters!$B$58)*(1-Parameters!$B$60^('PCF decay matrix'!CL$1-'PCF decay matrix'!$A43)))</f>
        <v>1.7395501354062073</v>
      </c>
      <c r="CM43">
        <f ca="1">IF($A43&gt;CM$1,0,$B43*(1-Parameters!$B$58)*(1-Parameters!$B$60^('PCF decay matrix'!CM$1-'PCF decay matrix'!$A43)))</f>
        <v>1.7555412377763933</v>
      </c>
      <c r="CN43">
        <f ca="1">IF($A43&gt;CN$1,0,$B43*(1-Parameters!$B$58)*(1-Parameters!$B$60^('PCF decay matrix'!CN$1-'PCF decay matrix'!$A43)))</f>
        <v>1.7710180250631111</v>
      </c>
      <c r="CO43">
        <f ca="1">IF($A43&gt;CO$1,0,$B43*(1-Parameters!$B$58)*(1-Parameters!$B$60^('PCF decay matrix'!CO$1-'PCF decay matrix'!$A43)))</f>
        <v>1.7859970389655495</v>
      </c>
      <c r="CP43" s="4">
        <f ca="1">IF($A43&gt;CP$1,0,$B43*(1-Parameters!$B$58)*(1-Parameters!$B$60^('PCF decay matrix'!CP$1-'PCF decay matrix'!$A43)))</f>
        <v>1.8004942891591984</v>
      </c>
      <c r="CQ43" s="4">
        <f ca="1">IF($A43&gt;CQ$1,0,$B43*(1-Parameters!$B$58)*(1-Parameters!$B$60^('PCF decay matrix'!CQ$1-'PCF decay matrix'!$A43)))</f>
        <v>1.8145252704071055</v>
      </c>
      <c r="CR43" s="4">
        <f ca="1">IF($A43&gt;CR$1,0,$B43*(1-Parameters!$B$58)*(1-Parameters!$B$60^('PCF decay matrix'!CR$1-'PCF decay matrix'!$A43)))</f>
        <v>1.8281049791207875</v>
      </c>
      <c r="CS43" s="4">
        <f ca="1">IF($A43&gt;CS$1,0,$B43*(1-Parameters!$B$58)*(1-Parameters!$B$60^('PCF decay matrix'!CS$1-'PCF decay matrix'!$A43)))</f>
        <v>1.8412479293885</v>
      </c>
      <c r="CT43" s="4">
        <f ca="1">IF($A43&gt;CT$1,0,$B43*(1-Parameters!$B$58)*(1-Parameters!$B$60^('PCF decay matrix'!CT$1-'PCF decay matrix'!$A43)))</f>
        <v>1.8539681684879976</v>
      </c>
      <c r="CU43" s="4">
        <f ca="1">IF($A43&gt;CU$1,0,$B43*(1-Parameters!$B$58)*(1-Parameters!$B$60^('PCF decay matrix'!CU$1-'PCF decay matrix'!$A43)))</f>
        <v>1.866279291900363</v>
      </c>
      <c r="CV43" s="4">
        <f ca="1">IF($A43&gt;CV$1,0,$B43*(1-Parameters!$B$58)*(1-Parameters!$B$60^('PCF decay matrix'!CV$1-'PCF decay matrix'!$A43)))</f>
        <v>1.8781944578409522</v>
      </c>
      <c r="CW43" s="4">
        <f ca="1">IF($A43&gt;CW$1,0,$B43*(1-Parameters!$B$58)*(1-Parameters!$B$60^('PCF decay matrix'!CW$1-'PCF decay matrix'!$A43)))</f>
        <v>1.8897264013229893</v>
      </c>
      <c r="CX43" s="4">
        <f ca="1">IF($A43&gt;CX$1,0,$B43*(1-Parameters!$B$58)*(1-Parameters!$B$60^('PCF decay matrix'!CX$1-'PCF decay matrix'!$A43)))</f>
        <v>1.9008874477688369</v>
      </c>
      <c r="CY43" s="4">
        <f ca="1">IF($A43&gt;CY$1,0,$B43*(1-Parameters!$B$58)*(1-Parameters!$B$60^('PCF decay matrix'!CY$1-'PCF decay matrix'!$A43)))</f>
        <v>1.9116895261834947</v>
      </c>
      <c r="CZ43" s="4">
        <f ca="1">IF($A43&gt;CZ$1,0,$B43*(1-Parameters!$B$58)*(1-Parameters!$B$60^('PCF decay matrix'!CZ$1-'PCF decay matrix'!$A43)))</f>
        <v>1.9221441819044043</v>
      </c>
      <c r="DA43" s="4">
        <f ca="1">IF($A43&gt;DA$1,0,$B43*(1-Parameters!$B$58)*(1-Parameters!$B$60^('PCF decay matrix'!DA$1-'PCF decay matrix'!$A43)))</f>
        <v>1.932262588941186</v>
      </c>
      <c r="DB43" s="4">
        <f ca="1">IF($A43&gt;DB$1,0,$B43*(1-Parameters!$B$58)*(1-Parameters!$B$60^('PCF decay matrix'!DB$1-'PCF decay matrix'!$A43)))</f>
        <v>1.9420555619185011</v>
      </c>
      <c r="DC43" s="4">
        <f ca="1">IF($A43&gt;DC$1,0,$B43*(1-Parameters!$B$58)*(1-Parameters!$B$60^('PCF decay matrix'!DC$1-'PCF decay matrix'!$A43)))</f>
        <v>1.9515335676347965</v>
      </c>
      <c r="DD43" s="4">
        <f ca="1">IF($A43&gt;DD$1,0,$B43*(1-Parameters!$B$58)*(1-Parameters!$B$60^('PCF decay matrix'!DD$1-'PCF decay matrix'!$A43)))</f>
        <v>1.960706736249294</v>
      </c>
      <c r="DE43" s="4">
        <f ca="1">IF($A43&gt;DE$1,0,$B43*(1-Parameters!$B$58)*(1-Parameters!$B$60^('PCF decay matrix'!DE$1-'PCF decay matrix'!$A43)))</f>
        <v>1.9695848721091755</v>
      </c>
      <c r="DF43" s="4">
        <f ca="1">IF($A43&gt;DF$1,0,$B43*(1-Parameters!$B$58)*(1-Parameters!$B$60^('PCF decay matrix'!DF$1-'PCF decay matrix'!$A43)))</f>
        <v>1.9781774642285375</v>
      </c>
      <c r="DG43" s="4">
        <f ca="1">IF($A43&gt;DG$1,0,$B43*(1-Parameters!$B$58)*(1-Parameters!$B$60^('PCF decay matrix'!DG$1-'PCF decay matrix'!$A43)))</f>
        <v>1.9864936964303175</v>
      </c>
      <c r="DH43" s="4">
        <f ca="1">IF($A43&gt;DH$1,0,$B43*(1-Parameters!$B$58)*(1-Parameters!$B$60^('PCF decay matrix'!DH$1-'PCF decay matrix'!$A43)))</f>
        <v>1.9945424571620276</v>
      </c>
      <c r="DI43" s="4">
        <f ca="1">IF($A43&gt;DI$1,0,$B43*(1-Parameters!$B$58)*(1-Parameters!$B$60^('PCF decay matrix'!DI$1-'PCF decay matrix'!$A43)))</f>
        <v>2.0023323489957896</v>
      </c>
      <c r="DJ43" s="4">
        <f ca="1">IF($A43&gt;DJ$1,0,$B43*(1-Parameters!$B$58)*(1-Parameters!$B$60^('PCF decay matrix'!DJ$1-'PCF decay matrix'!$A43)))</f>
        <v>2.0098716978228266</v>
      </c>
      <c r="DK43" s="4">
        <f ca="1">IF($A43&gt;DK$1,0,$B43*(1-Parameters!$B$58)*(1-Parameters!$B$60^('PCF decay matrix'!DK$1-'PCF decay matrix'!$A43)))</f>
        <v>2.0171685617522308</v>
      </c>
      <c r="DL43" s="4">
        <f ca="1">IF($A43&gt;DL$1,0,$B43*(1-Parameters!$B$58)*(1-Parameters!$B$60^('PCF decay matrix'!DL$1-'PCF decay matrix'!$A43)))</f>
        <v>2.0242307397235297</v>
      </c>
      <c r="DM43" s="4">
        <f ca="1">IF($A43&gt;DM$1,0,$B43*(1-Parameters!$B$58)*(1-Parameters!$B$60^('PCF decay matrix'!DM$1-'PCF decay matrix'!$A43)))</f>
        <v>2.0310657798422476</v>
      </c>
      <c r="DN43" s="4">
        <f ca="1">IF($A43&gt;DN$1,0,$B43*(1-Parameters!$B$58)*(1-Parameters!$B$60^('PCF decay matrix'!DN$1-'PCF decay matrix'!$A43)))</f>
        <v>2.0376809874473727</v>
      </c>
      <c r="DO43" s="4">
        <f ca="1">IF($A43&gt;DO$1,0,$B43*(1-Parameters!$B$58)*(1-Parameters!$B$60^('PCF decay matrix'!DO$1-'PCF decay matrix'!$A43)))</f>
        <v>2.0440834329193547</v>
      </c>
      <c r="DP43" s="4">
        <f ca="1">IF($A43&gt;DP$1,0,$B43*(1-Parameters!$B$58)*(1-Parameters!$B$60^('PCF decay matrix'!DP$1-'PCF decay matrix'!$A43)))</f>
        <v>2.0502799592369794</v>
      </c>
      <c r="DQ43" s="4">
        <f ca="1">IF($A43&gt;DQ$1,0,$B43*(1-Parameters!$B$58)*(1-Parameters!$B$60^('PCF decay matrix'!DQ$1-'PCF decay matrix'!$A43)))</f>
        <v>2.0562771892911886</v>
      </c>
      <c r="DR43" s="4">
        <f ca="1">IF($A43&gt;DR$1,0,$B43*(1-Parameters!$B$58)*(1-Parameters!$B$60^('PCF decay matrix'!DR$1-'PCF decay matrix'!$A43)))</f>
        <v>2.0620815329636786</v>
      </c>
      <c r="DS43" s="4">
        <f ca="1">IF($A43&gt;DS$1,0,$B43*(1-Parameters!$B$58)*(1-Parameters!$B$60^('PCF decay matrix'!DS$1-'PCF decay matrix'!$A43)))</f>
        <v>2.0676991939778193</v>
      </c>
      <c r="DT43" s="4">
        <f ca="1">IF($A43&gt;DT$1,0,$B43*(1-Parameters!$B$58)*(1-Parameters!$B$60^('PCF decay matrix'!DT$1-'PCF decay matrix'!$A43)))</f>
        <v>2.0731361765292444</v>
      </c>
      <c r="DU43" s="4">
        <f ca="1">IF($A43&gt;DU$1,0,$B43*(1-Parameters!$B$58)*(1-Parameters!$B$60^('PCF decay matrix'!DU$1-'PCF decay matrix'!$A43)))</f>
        <v>2.0783982917031731</v>
      </c>
      <c r="DV43" s="4">
        <f ca="1">IF($A43&gt;DV$1,0,$B43*(1-Parameters!$B$58)*(1-Parameters!$B$60^('PCF decay matrix'!DV$1-'PCF decay matrix'!$A43)))</f>
        <v>2.0834911636853417</v>
      </c>
      <c r="DW43" s="4">
        <f ca="1">IF($A43&gt;DW$1,0,$B43*(1-Parameters!$B$58)*(1-Parameters!$B$60^('PCF decay matrix'!DW$1-'PCF decay matrix'!$A43)))</f>
        <v>2.0884202357731714</v>
      </c>
      <c r="DX43" s="4">
        <f ca="1">IF($A43&gt;DX$1,0,$B43*(1-Parameters!$B$58)*(1-Parameters!$B$60^('PCF decay matrix'!DX$1-'PCF decay matrix'!$A43)))</f>
        <v>2.0931907761936039</v>
      </c>
      <c r="DY43" s="4">
        <f ca="1">IF($A43&gt;DY$1,0,$B43*(1-Parameters!$B$58)*(1-Parameters!$B$60^('PCF decay matrix'!DY$1-'PCF decay matrix'!$A43)))</f>
        <v>2.0978078837338181</v>
      </c>
      <c r="DZ43" s="4">
        <f ca="1">IF($A43&gt;DZ$1,0,$B43*(1-Parameters!$B$58)*(1-Parameters!$B$60^('PCF decay matrix'!DZ$1-'PCF decay matrix'!$A43)))</f>
        <v>2.1022764931908515</v>
      </c>
      <c r="EA43" s="4">
        <f ca="1">IF($A43&gt;EA$1,0,$B43*(1-Parameters!$B$58)*(1-Parameters!$B$60^('PCF decay matrix'!EA$1-'PCF decay matrix'!$A43)))</f>
        <v>2.1066013806459445</v>
      </c>
      <c r="EB43" s="4">
        <f ca="1">IF($A43&gt;EB$1,0,$B43*(1-Parameters!$B$58)*(1-Parameters!$B$60^('PCF decay matrix'!EB$1-'PCF decay matrix'!$A43)))</f>
        <v>2.1107871685692503</v>
      </c>
      <c r="EC43" s="4">
        <f ca="1">IF($A43&gt;EC$1,0,$B43*(1-Parameters!$B$58)*(1-Parameters!$B$60^('PCF decay matrix'!EC$1-'PCF decay matrix'!$A43)))</f>
        <v>2.1148383307603633</v>
      </c>
      <c r="ED43" s="4">
        <f ca="1">IF($A43&gt;ED$1,0,$B43*(1-Parameters!$B$58)*(1-Parameters!$B$60^('PCF decay matrix'!ED$1-'PCF decay matrix'!$A43)))</f>
        <v>2.1187591971299486</v>
      </c>
      <c r="EE43" s="4">
        <f ca="1">IF($A43&gt;EE$1,0,$B43*(1-Parameters!$B$58)*(1-Parameters!$B$60^('PCF decay matrix'!EE$1-'PCF decay matrix'!$A43)))</f>
        <v>2.122553958327579</v>
      </c>
      <c r="EF43" s="4">
        <f ca="1">IF($A43&gt;EF$1,0,$B43*(1-Parameters!$B$58)*(1-Parameters!$B$60^('PCF decay matrix'!EF$1-'PCF decay matrix'!$A43)))</f>
        <v>2.1262266702207326</v>
      </c>
      <c r="EG43" s="4">
        <f ca="1">IF($A43&gt;EG$1,0,$B43*(1-Parameters!$B$58)*(1-Parameters!$B$60^('PCF decay matrix'!EG$1-'PCF decay matrix'!$A43)))</f>
        <v>2.1297812582297317</v>
      </c>
      <c r="EH43" s="4">
        <f ca="1">IF($A43&gt;EH$1,0,$B43*(1-Parameters!$B$58)*(1-Parameters!$B$60^('PCF decay matrix'!EH$1-'PCF decay matrix'!$A43)))</f>
        <v>2.1332215215232599</v>
      </c>
      <c r="EI43" s="4">
        <f ca="1">IF($A43&gt;EI$1,0,$B43*(1-Parameters!$B$58)*(1-Parameters!$B$60^('PCF decay matrix'!EI$1-'PCF decay matrix'!$A43)))</f>
        <v>2.1365511370789396</v>
      </c>
      <c r="EJ43" s="4">
        <f ca="1">IF($A43&gt;EJ$1,0,$B43*(1-Parameters!$B$58)*(1-Parameters!$B$60^('PCF decay matrix'!EJ$1-'PCF decay matrix'!$A43)))</f>
        <v>2.1397736636133131</v>
      </c>
      <c r="EK43" s="4">
        <f ca="1">IF($A43&gt;EK$1,0,$B43*(1-Parameters!$B$58)*(1-Parameters!$B$60^('PCF decay matrix'!EK$1-'PCF decay matrix'!$A43)))</f>
        <v>2.1428925453854224</v>
      </c>
      <c r="EL43" s="4">
        <f ca="1">IF($A43&gt;EL$1,0,$B43*(1-Parameters!$B$58)*(1-Parameters!$B$60^('PCF decay matrix'!EL$1-'PCF decay matrix'!$A43)))</f>
        <v>2.1459111158780577</v>
      </c>
      <c r="EM43" s="4">
        <f ca="1">IF($A43&gt;EM$1,0,$B43*(1-Parameters!$B$58)*(1-Parameters!$B$60^('PCF decay matrix'!EM$1-'PCF decay matrix'!$A43)))</f>
        <v>2.1488326013606085</v>
      </c>
      <c r="EN43" s="4">
        <f ca="1">IF($A43&gt;EN$1,0,$B43*(1-Parameters!$B$58)*(1-Parameters!$B$60^('PCF decay matrix'!EN$1-'PCF decay matrix'!$A43)))</f>
        <v>2.1516601243373219</v>
      </c>
      <c r="EO43" s="4">
        <f ca="1">IF($A43&gt;EO$1,0,$B43*(1-Parameters!$B$58)*(1-Parameters!$B$60^('PCF decay matrix'!EO$1-'PCF decay matrix'!$A43)))</f>
        <v>2.1543967068846572</v>
      </c>
      <c r="EP43" s="4">
        <f ca="1">IF($A43&gt;EP$1,0,$B43*(1-Parameters!$B$58)*(1-Parameters!$B$60^('PCF decay matrix'!EP$1-'PCF decay matrix'!$A43)))</f>
        <v>2.1570452738813026</v>
      </c>
      <c r="EQ43" s="4">
        <f ca="1">IF($A43&gt;EQ$1,0,$B43*(1-Parameters!$B$58)*(1-Parameters!$B$60^('PCF decay matrix'!EQ$1-'PCF decay matrix'!$A43)))</f>
        <v>2.1596086561343069</v>
      </c>
      <c r="ER43" s="4">
        <f ca="1">IF($A43&gt;ER$1,0,$B43*(1-Parameters!$B$58)*(1-Parameters!$B$60^('PCF decay matrix'!ER$1-'PCF decay matrix'!$A43)))</f>
        <v>2.162089593404664</v>
      </c>
      <c r="ES43" s="4">
        <f ca="1">IF($A43&gt;ES$1,0,$B43*(1-Parameters!$B$58)*(1-Parameters!$B$60^('PCF decay matrix'!ES$1-'PCF decay matrix'!$A43)))</f>
        <v>2.1644907373355915</v>
      </c>
      <c r="ET43" s="4">
        <f ca="1">IF($A43&gt;ET$1,0,$B43*(1-Parameters!$B$58)*(1-Parameters!$B$60^('PCF decay matrix'!ET$1-'PCF decay matrix'!$A43)))</f>
        <v>2.1668146542866231</v>
      </c>
      <c r="EU43" s="4">
        <f ca="1">IF($A43&gt;EU$1,0,$B43*(1-Parameters!$B$58)*(1-Parameters!$B$60^('PCF decay matrix'!EU$1-'PCF decay matrix'!$A43)))</f>
        <v>2.169063828076554</v>
      </c>
      <c r="EV43" s="4">
        <f ca="1">IF($A43&gt;EV$1,0,$B43*(1-Parameters!$B$58)*(1-Parameters!$B$60^('PCF decay matrix'!EV$1-'PCF decay matrix'!$A43)))</f>
        <v>2.1712406626381608</v>
      </c>
      <c r="EW43" s="4">
        <f ca="1">IF($A43&gt;EW$1,0,$B43*(1-Parameters!$B$58)*(1-Parameters!$B$60^('PCF decay matrix'!EW$1-'PCF decay matrix'!$A43)))</f>
        <v>2.1733474845875458</v>
      </c>
      <c r="EX43" s="4">
        <f ca="1">IF($A43&gt;EX$1,0,$B43*(1-Parameters!$B$58)*(1-Parameters!$B$60^('PCF decay matrix'!EX$1-'PCF decay matrix'!$A43)))</f>
        <v>2.1753865457108374</v>
      </c>
      <c r="EY43" s="4">
        <f ca="1">IF($A43&gt;EY$1,0,$B43*(1-Parameters!$B$58)*(1-Parameters!$B$60^('PCF decay matrix'!EY$1-'PCF decay matrix'!$A43)))</f>
        <v>2.1773600253709162</v>
      </c>
      <c r="EZ43" s="4">
        <f ca="1">IF($A43&gt;EZ$1,0,$B43*(1-Parameters!$B$58)*(1-Parameters!$B$60^('PCF decay matrix'!EZ$1-'PCF decay matrix'!$A43)))</f>
        <v>2.1792700328367336</v>
      </c>
      <c r="FA43" s="4">
        <f ca="1">IF($A43&gt;FA$1,0,$B43*(1-Parameters!$B$58)*(1-Parameters!$B$60^('PCF decay matrix'!FA$1-'PCF decay matrix'!$A43)))</f>
        <v>2.1811186095377129</v>
      </c>
      <c r="FB43" s="4">
        <f ca="1">IF($A43&gt;FB$1,0,$B43*(1-Parameters!$B$58)*(1-Parameters!$B$60^('PCF decay matrix'!FB$1-'PCF decay matrix'!$A43)))</f>
        <v>2.1829077312456437</v>
      </c>
      <c r="FC43" s="4">
        <f ca="1">IF($A43&gt;FC$1,0,$B43*(1-Parameters!$B$58)*(1-Parameters!$B$60^('PCF decay matrix'!FC$1-'PCF decay matrix'!$A43)))</f>
        <v>2.1846393101863999</v>
      </c>
      <c r="FD43" s="4">
        <f ca="1">IF($A43&gt;FD$1,0,$B43*(1-Parameters!$B$58)*(1-Parameters!$B$60^('PCF decay matrix'!FD$1-'PCF decay matrix'!$A43)))</f>
        <v>2.1863151970837418</v>
      </c>
      <c r="FE43" s="4">
        <f ca="1">IF($A43&gt;FE$1,0,$B43*(1-Parameters!$B$58)*(1-Parameters!$B$60^('PCF decay matrix'!FE$1-'PCF decay matrix'!$A43)))</f>
        <v>2.1879371831373811</v>
      </c>
      <c r="FF43" s="4">
        <f ca="1">IF($A43&gt;FF$1,0,$B43*(1-Parameters!$B$58)*(1-Parameters!$B$60^('PCF decay matrix'!FF$1-'PCF decay matrix'!$A43)))</f>
        <v>2.1895070019374283</v>
      </c>
      <c r="FG43" s="4">
        <f ca="1">IF($A43&gt;FG$1,0,$B43*(1-Parameters!$B$58)*(1-Parameters!$B$60^('PCF decay matrix'!FG$1-'PCF decay matrix'!$A43)))</f>
        <v>2.1910263313172664</v>
      </c>
      <c r="FH43" s="4">
        <f ca="1">IF($A43&gt;FH$1,0,$B43*(1-Parameters!$B$58)*(1-Parameters!$B$60^('PCF decay matrix'!FH$1-'PCF decay matrix'!$A43)))</f>
        <v>2.1924967951468304</v>
      </c>
      <c r="FI43" s="4">
        <f ca="1">IF($A43&gt;FI$1,0,$B43*(1-Parameters!$B$58)*(1-Parameters!$B$60^('PCF decay matrix'!FI$1-'PCF decay matrix'!$A43)))</f>
        <v>2.1939199650682117</v>
      </c>
      <c r="FJ43" s="4">
        <f ca="1">IF($A43&gt;FJ$1,0,$B43*(1-Parameters!$B$58)*(1-Parameters!$B$60^('PCF decay matrix'!FJ$1-'PCF decay matrix'!$A43)))</f>
        <v>2.1952973621754395</v>
      </c>
      <c r="FK43" s="4">
        <f ca="1">IF($A43&gt;FK$1,0,$B43*(1-Parameters!$B$58)*(1-Parameters!$B$60^('PCF decay matrix'!FK$1-'PCF decay matrix'!$A43)))</f>
        <v>2.1966304586402368</v>
      </c>
      <c r="FL43" s="4">
        <f ca="1">IF($A43&gt;FL$1,0,$B43*(1-Parameters!$B$58)*(1-Parameters!$B$60^('PCF decay matrix'!FL$1-'PCF decay matrix'!$A43)))</f>
        <v>2.1979206792854882</v>
      </c>
      <c r="FM43" s="4">
        <f ca="1">IF($A43&gt;FM$1,0,$B43*(1-Parameters!$B$58)*(1-Parameters!$B$60^('PCF decay matrix'!FM$1-'PCF decay matrix'!$A43)))</f>
        <v>2.1991694031081006</v>
      </c>
      <c r="FN43" s="4">
        <f ca="1">IF($A43&gt;FN$1,0,$B43*(1-Parameters!$B$58)*(1-Parameters!$B$60^('PCF decay matrix'!FN$1-'PCF decay matrix'!$A43)))</f>
        <v>2.2003779647528852</v>
      </c>
      <c r="FO43" s="4">
        <f ca="1">IF($A43&gt;FO$1,0,$B43*(1-Parameters!$B$58)*(1-Parameters!$B$60^('PCF decay matrix'!FO$1-'PCF decay matrix'!$A43)))</f>
        <v>2.2015476559390348</v>
      </c>
      <c r="FP43" s="4">
        <f ca="1">IF($A43&gt;FP$1,0,$B43*(1-Parameters!$B$58)*(1-Parameters!$B$60^('PCF decay matrix'!FP$1-'PCF decay matrix'!$A43)))</f>
        <v>2.2026797268407217</v>
      </c>
      <c r="FQ43" s="4">
        <f ca="1">IF($A43&gt;FQ$1,0,$B43*(1-Parameters!$B$58)*(1-Parameters!$B$60^('PCF decay matrix'!FQ$1-'PCF decay matrix'!$A43)))</f>
        <v>2.2037753874232942</v>
      </c>
      <c r="FR43" s="4">
        <f ca="1">IF($A43&gt;FR$1,0,$B43*(1-Parameters!$B$58)*(1-Parameters!$B$60^('PCF decay matrix'!FR$1-'PCF decay matrix'!$A43)))</f>
        <v>2.2048358087364943</v>
      </c>
      <c r="FS43" s="4">
        <f ca="1">IF($A43&gt;FS$1,0,$B43*(1-Parameters!$B$58)*(1-Parameters!$B$60^('PCF decay matrix'!FS$1-'PCF decay matrix'!$A43)))</f>
        <v>2.2058621241660865</v>
      </c>
      <c r="FT43" s="4">
        <f ca="1">IF($A43&gt;FT$1,0,$B43*(1-Parameters!$B$58)*(1-Parameters!$B$60^('PCF decay matrix'!FT$1-'PCF decay matrix'!$A43)))</f>
        <v>2.2068554306452248</v>
      </c>
      <c r="FU43" s="4">
        <f ca="1">IF($A43&gt;FU$1,0,$B43*(1-Parameters!$B$58)*(1-Parameters!$B$60^('PCF decay matrix'!FU$1-'PCF decay matrix'!$A43)))</f>
        <v>2.2078167898268664</v>
      </c>
      <c r="FV43" s="4">
        <f ca="1">IF($A43&gt;FV$1,0,$B43*(1-Parameters!$B$58)*(1-Parameters!$B$60^('PCF decay matrix'!FV$1-'PCF decay matrix'!$A43)))</f>
        <v>2.2087472292184702</v>
      </c>
      <c r="FW43" s="4">
        <f ca="1">IF($A43&gt;FW$1,0,$B43*(1-Parameters!$B$58)*(1-Parameters!$B$60^('PCF decay matrix'!FW$1-'PCF decay matrix'!$A43)))</f>
        <v>2.2096477432802084</v>
      </c>
      <c r="FX43" s="4">
        <f ca="1">IF($A43&gt;FX$1,0,$B43*(1-Parameters!$B$58)*(1-Parameters!$B$60^('PCF decay matrix'!FX$1-'PCF decay matrix'!$A43)))</f>
        <v>2.2105192944878471</v>
      </c>
      <c r="FY43" s="4">
        <f ca="1">IF($A43&gt;FY$1,0,$B43*(1-Parameters!$B$58)*(1-Parameters!$B$60^('PCF decay matrix'!FY$1-'PCF decay matrix'!$A43)))</f>
        <v>2.2113628143614528</v>
      </c>
      <c r="FZ43" s="4">
        <f ca="1">IF($A43&gt;FZ$1,0,$B43*(1-Parameters!$B$58)*(1-Parameters!$B$60^('PCF decay matrix'!FZ$1-'PCF decay matrix'!$A43)))</f>
        <v>2.2121792044610031</v>
      </c>
      <c r="GA43" s="4">
        <f ca="1">IF($A43&gt;GA$1,0,$B43*(1-Parameters!$B$58)*(1-Parameters!$B$60^('PCF decay matrix'!GA$1-'PCF decay matrix'!$A43)))</f>
        <v>2.2129693373499824</v>
      </c>
      <c r="GB43" s="4">
        <f ca="1">IF($A43&gt;GB$1,0,$B43*(1-Parameters!$B$58)*(1-Parameters!$B$60^('PCF decay matrix'!GB$1-'PCF decay matrix'!$A43)))</f>
        <v>2.2137340575279842</v>
      </c>
      <c r="GC43" s="4">
        <f ca="1">IF($A43&gt;GC$1,0,$B43*(1-Parameters!$B$58)*(1-Parameters!$B$60^('PCF decay matrix'!GC$1-'PCF decay matrix'!$A43)))</f>
        <v>2.2144741823333174</v>
      </c>
      <c r="GD43" s="4">
        <f ca="1">IF($A43&gt;GD$1,0,$B43*(1-Parameters!$B$58)*(1-Parameters!$B$60^('PCF decay matrix'!GD$1-'PCF decay matrix'!$A43)))</f>
        <v>2.2151905028165833</v>
      </c>
      <c r="GE43" s="4">
        <f ca="1">IF($A43&gt;GE$1,0,$B43*(1-Parameters!$B$58)*(1-Parameters!$B$60^('PCF decay matrix'!GE$1-'PCF decay matrix'!$A43)))</f>
        <v>2.2158837845861563</v>
      </c>
      <c r="GF43" s="4">
        <f ca="1">IF($A43&gt;GF$1,0,$B43*(1-Parameters!$B$58)*(1-Parameters!$B$60^('PCF decay matrix'!GF$1-'PCF decay matrix'!$A43)))</f>
        <v>2.2165547686264713</v>
      </c>
      <c r="GG43" s="4">
        <f ca="1">IF($A43&gt;GG$1,0,$B43*(1-Parameters!$B$58)*(1-Parameters!$B$60^('PCF decay matrix'!GG$1-'PCF decay matrix'!$A43)))</f>
        <v>2.217204172089994</v>
      </c>
      <c r="GH43" s="4">
        <f ca="1">IF($A43&gt;GH$1,0,$B43*(1-Parameters!$B$58)*(1-Parameters!$B$60^('PCF decay matrix'!GH$1-'PCF decay matrix'!$A43)))</f>
        <v>2.2178326890637163</v>
      </c>
      <c r="GI43" s="4">
        <f ca="1">IF($A43&gt;GI$1,0,$B43*(1-Parameters!$B$58)*(1-Parameters!$B$60^('PCF decay matrix'!GI$1-'PCF decay matrix'!$A43)))</f>
        <v>2.2184409913110041</v>
      </c>
      <c r="GJ43" s="4">
        <f ca="1">IF($A43&gt;GJ$1,0,$B43*(1-Parameters!$B$58)*(1-Parameters!$B$60^('PCF decay matrix'!GJ$1-'PCF decay matrix'!$A43)))</f>
        <v>2.2190297289895811</v>
      </c>
      <c r="GK43" s="4">
        <f ca="1">IF($A43&gt;GK$1,0,$B43*(1-Parameters!$B$58)*(1-Parameters!$B$60^('PCF decay matrix'!GK$1-'PCF decay matrix'!$A43)))</f>
        <v>2.2195995313464216</v>
      </c>
    </row>
    <row r="44" spans="1:193" x14ac:dyDescent="0.25">
      <c r="A44">
        <v>2052</v>
      </c>
      <c r="B44" s="20">
        <f ca="1">'PCF model'!D44</f>
        <v>3.5425903190914276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>
        <f ca="1">IF($A44&gt;AS$1,0,$B44*(1-Parameters!$B$58)*(1-Parameters!$B$60^('PCF decay matrix'!AS$1-'PCF decay matrix'!$A44)))</f>
        <v>0</v>
      </c>
      <c r="AT44">
        <f ca="1">IF($A44&gt;AT$1,0,$B44*(1-Parameters!$B$58)*(1-Parameters!$B$60^('PCF decay matrix'!AT$1-'PCF decay matrix'!$A44)))</f>
        <v>7.1861309852374614E-2</v>
      </c>
      <c r="AU44">
        <f ca="1">IF($A44&gt;AU$1,0,$B44*(1-Parameters!$B$58)*(1-Parameters!$B$60^('PCF decay matrix'!AU$1-'PCF decay matrix'!$A44)))</f>
        <v>0.14141137469366666</v>
      </c>
      <c r="AV44">
        <f ca="1">IF($A44&gt;AV$1,0,$B44*(1-Parameters!$B$58)*(1-Parameters!$B$60^('PCF decay matrix'!AV$1-'PCF decay matrix'!$A44)))</f>
        <v>0.20872453012271563</v>
      </c>
      <c r="AW44">
        <f ca="1">IF($A44&gt;AW$1,0,$B44*(1-Parameters!$B$58)*(1-Parameters!$B$60^('PCF decay matrix'!AW$1-'PCF decay matrix'!$A44)))</f>
        <v>0.27387272091383597</v>
      </c>
      <c r="AX44">
        <f ca="1">IF($A44&gt;AX$1,0,$B44*(1-Parameters!$B$58)*(1-Parameters!$B$60^('PCF decay matrix'!AX$1-'PCF decay matrix'!$A44)))</f>
        <v>0.33692557791189931</v>
      </c>
      <c r="AY44">
        <f ca="1">IF($A44&gt;AY$1,0,$B44*(1-Parameters!$B$58)*(1-Parameters!$B$60^('PCF decay matrix'!AY$1-'PCF decay matrix'!$A44)))</f>
        <v>0.39795049245427089</v>
      </c>
      <c r="AZ44">
        <f ca="1">IF($A44&gt;AZ$1,0,$B44*(1-Parameters!$B$58)*(1-Parameters!$B$60^('PCF decay matrix'!AZ$1-'PCF decay matrix'!$A44)))</f>
        <v>0.45701268839914455</v>
      </c>
      <c r="BA44">
        <f ca="1">IF($A44&gt;BA$1,0,$B44*(1-Parameters!$B$58)*(1-Parameters!$B$60^('PCF decay matrix'!BA$1-'PCF decay matrix'!$A44)))</f>
        <v>0.5141752918372634</v>
      </c>
      <c r="BB44">
        <f ca="1">IF($A44&gt;BB$1,0,$B44*(1-Parameters!$B$58)*(1-Parameters!$B$60^('PCF decay matrix'!BB$1-'PCF decay matrix'!$A44)))</f>
        <v>0.56949939856152831</v>
      </c>
      <c r="BC44">
        <f ca="1">IF($A44&gt;BC$1,0,$B44*(1-Parameters!$B$58)*(1-Parameters!$B$60^('PCF decay matrix'!BC$1-'PCF decay matrix'!$A44)))</f>
        <v>0.62304413936661163</v>
      </c>
      <c r="BD44">
        <f ca="1">IF($A44&gt;BD$1,0,$B44*(1-Parameters!$B$58)*(1-Parameters!$B$60^('PCF decay matrix'!BD$1-'PCF decay matrix'!$A44)))</f>
        <v>0.67486674324836748</v>
      </c>
      <c r="BE44">
        <f ca="1">IF($A44&gt;BE$1,0,$B44*(1-Parameters!$B$58)*(1-Parameters!$B$60^('PCF decay matrix'!BE$1-'PCF decay matrix'!$A44)))</f>
        <v>0.72502259857058471</v>
      </c>
      <c r="BF44">
        <f ca="1">IF($A44&gt;BF$1,0,$B44*(1-Parameters!$B$58)*(1-Parameters!$B$60^('PCF decay matrix'!BF$1-'PCF decay matrix'!$A44)))</f>
        <v>0.77356531226445957</v>
      </c>
      <c r="BG44">
        <f ca="1">IF($A44&gt;BG$1,0,$B44*(1-Parameters!$B$58)*(1-Parameters!$B$60^('PCF decay matrix'!BG$1-'PCF decay matrix'!$A44)))</f>
        <v>0.82054676712406294</v>
      </c>
      <c r="BH44">
        <f ca="1">IF($A44&gt;BH$1,0,$B44*(1-Parameters!$B$58)*(1-Parameters!$B$60^('PCF decay matrix'!BH$1-'PCF decay matrix'!$A44)))</f>
        <v>0.86601717725903316</v>
      </c>
      <c r="BI44">
        <f ca="1">IF($A44&gt;BI$1,0,$B44*(1-Parameters!$B$58)*(1-Parameters!$B$60^('PCF decay matrix'!BI$1-'PCF decay matrix'!$A44)))</f>
        <v>0.91002514176377147</v>
      </c>
      <c r="BJ44">
        <f ca="1">IF($A44&gt;BJ$1,0,$B44*(1-Parameters!$B$58)*(1-Parameters!$B$60^('PCF decay matrix'!BJ$1-'PCF decay matrix'!$A44)))</f>
        <v>0.95261769666049667</v>
      </c>
      <c r="BK44">
        <f ca="1">IF($A44&gt;BK$1,0,$B44*(1-Parameters!$B$58)*(1-Parameters!$B$60^('PCF decay matrix'!BK$1-'PCF decay matrix'!$A44)))</f>
        <v>0.99384036517167529</v>
      </c>
      <c r="BL44">
        <f ca="1">IF($A44&gt;BL$1,0,$B44*(1-Parameters!$B$58)*(1-Parameters!$B$60^('PCF decay matrix'!BL$1-'PCF decay matrix'!$A44)))</f>
        <v>1.033737206375563</v>
      </c>
      <c r="BM44">
        <f ca="1">IF($A44&gt;BM$1,0,$B44*(1-Parameters!$B$58)*(1-Parameters!$B$60^('PCF decay matrix'!BM$1-'PCF decay matrix'!$A44)))</f>
        <v>1.0723508622968574</v>
      </c>
      <c r="BN44">
        <f ca="1">IF($A44&gt;BN$1,0,$B44*(1-Parameters!$B$58)*(1-Parameters!$B$60^('PCF decay matrix'!BN$1-'PCF decay matrix'!$A44)))</f>
        <v>1.1097226034827947</v>
      </c>
      <c r="BO44">
        <f ca="1">IF($A44&gt;BO$1,0,$B44*(1-Parameters!$B$58)*(1-Parameters!$B$60^('PCF decay matrix'!BO$1-'PCF decay matrix'!$A44)))</f>
        <v>1.1458923731133999</v>
      </c>
      <c r="BP44">
        <f ca="1">IF($A44&gt;BP$1,0,$B44*(1-Parameters!$B$58)*(1-Parameters!$B$60^('PCF decay matrix'!BP$1-'PCF decay matrix'!$A44)))</f>
        <v>1.1808988296930394</v>
      </c>
      <c r="BQ44">
        <f ca="1">IF($A44&gt;BQ$1,0,$B44*(1-Parameters!$B$58)*(1-Parameters!$B$60^('PCF decay matrix'!BQ$1-'PCF decay matrix'!$A44)))</f>
        <v>1.2147793883689031</v>
      </c>
      <c r="BR44">
        <f ca="1">IF($A44&gt;BR$1,0,$B44*(1-Parameters!$B$58)*(1-Parameters!$B$60^('PCF decay matrix'!BR$1-'PCF decay matrix'!$A44)))</f>
        <v>1.2475702609205768</v>
      </c>
      <c r="BS44">
        <f ca="1">IF($A44&gt;BS$1,0,$B44*(1-Parameters!$B$58)*(1-Parameters!$B$60^('PCF decay matrix'!BS$1-'PCF decay matrix'!$A44)))</f>
        <v>1.279306494463446</v>
      </c>
      <c r="BT44">
        <f ca="1">IF($A44&gt;BT$1,0,$B44*(1-Parameters!$B$58)*(1-Parameters!$B$60^('PCF decay matrix'!BT$1-'PCF decay matrix'!$A44)))</f>
        <v>1.3100220089073007</v>
      </c>
      <c r="BU44">
        <f ca="1">IF($A44&gt;BU$1,0,$B44*(1-Parameters!$B$58)*(1-Parameters!$B$60^('PCF decay matrix'!BU$1-'PCF decay matrix'!$A44)))</f>
        <v>1.3397496332101737</v>
      </c>
      <c r="BV44">
        <f ca="1">IF($A44&gt;BV$1,0,$B44*(1-Parameters!$B$58)*(1-Parameters!$B$60^('PCF decay matrix'!BV$1-'PCF decay matrix'!$A44)))</f>
        <v>1.3685211404661615</v>
      </c>
      <c r="BW44">
        <f ca="1">IF($A44&gt;BW$1,0,$B44*(1-Parameters!$B$58)*(1-Parameters!$B$60^('PCF decay matrix'!BW$1-'PCF decay matrix'!$A44)))</f>
        <v>1.3963672818647315</v>
      </c>
      <c r="BX44">
        <f ca="1">IF($A44&gt;BX$1,0,$B44*(1-Parameters!$B$58)*(1-Parameters!$B$60^('PCF decay matrix'!BX$1-'PCF decay matrix'!$A44)))</f>
        <v>1.4233178195578087</v>
      </c>
      <c r="BY44">
        <f ca="1">IF($A44&gt;BY$1,0,$B44*(1-Parameters!$B$58)*(1-Parameters!$B$60^('PCF decay matrix'!BY$1-'PCF decay matrix'!$A44)))</f>
        <v>1.4494015584697744</v>
      </c>
      <c r="BZ44">
        <f ca="1">IF($A44&gt;BZ$1,0,$B44*(1-Parameters!$B$58)*(1-Parameters!$B$60^('PCF decay matrix'!BZ$1-'PCF decay matrix'!$A44)))</f>
        <v>1.4746463770843714</v>
      </c>
      <c r="CA44">
        <f ca="1">IF($A44&gt;CA$1,0,$B44*(1-Parameters!$B$58)*(1-Parameters!$B$60^('PCF decay matrix'!CA$1-'PCF decay matrix'!$A44)))</f>
        <v>1.4990792572414238</v>
      </c>
      <c r="CB44">
        <f ca="1">IF($A44&gt;CB$1,0,$B44*(1-Parameters!$B$58)*(1-Parameters!$B$60^('PCF decay matrix'!CB$1-'PCF decay matrix'!$A44)))</f>
        <v>1.5227263129752173</v>
      </c>
      <c r="CC44">
        <f ca="1">IF($A44&gt;CC$1,0,$B44*(1-Parameters!$B$58)*(1-Parameters!$B$60^('PCF decay matrix'!CC$1-'PCF decay matrix'!$A44)))</f>
        <v>1.5456128184253635</v>
      </c>
      <c r="CD44">
        <f ca="1">IF($A44&gt;CD$1,0,$B44*(1-Parameters!$B$58)*(1-Parameters!$B$60^('PCF decay matrix'!CD$1-'PCF decay matrix'!$A44)))</f>
        <v>1.5677632348499762</v>
      </c>
      <c r="CE44">
        <f ca="1">IF($A44&gt;CE$1,0,$B44*(1-Parameters!$B$58)*(1-Parameters!$B$60^('PCF decay matrix'!CE$1-'PCF decay matrix'!$A44)))</f>
        <v>1.5892012367700392</v>
      </c>
      <c r="CF44">
        <f ca="1">IF($A44&gt;CF$1,0,$B44*(1-Parameters!$B$58)*(1-Parameters!$B$60^('PCF decay matrix'!CF$1-'PCF decay matrix'!$A44)))</f>
        <v>1.6099497372728988</v>
      </c>
      <c r="CG44">
        <f ca="1">IF($A44&gt;CG$1,0,$B44*(1-Parameters!$B$58)*(1-Parameters!$B$60^('PCF decay matrix'!CG$1-'PCF decay matrix'!$A44)))</f>
        <v>1.6300309125019328</v>
      </c>
      <c r="CH44">
        <f ca="1">IF($A44&gt;CH$1,0,$B44*(1-Parameters!$B$58)*(1-Parameters!$B$60^('PCF decay matrix'!CH$1-'PCF decay matrix'!$A44)))</f>
        <v>1.6494662253585706</v>
      </c>
      <c r="CI44">
        <f ca="1">IF($A44&gt;CI$1,0,$B44*(1-Parameters!$B$58)*(1-Parameters!$B$60^('PCF decay matrix'!CI$1-'PCF decay matrix'!$A44)))</f>
        <v>1.6682764484419905</v>
      </c>
      <c r="CJ44">
        <f ca="1">IF($A44&gt;CJ$1,0,$B44*(1-Parameters!$B$58)*(1-Parameters!$B$60^('PCF decay matrix'!CJ$1-'PCF decay matrix'!$A44)))</f>
        <v>1.686481686251023</v>
      </c>
      <c r="CK44">
        <f ca="1">IF($A44&gt;CK$1,0,$B44*(1-Parameters!$B$58)*(1-Parameters!$B$60^('PCF decay matrix'!CK$1-'PCF decay matrix'!$A44)))</f>
        <v>1.7041013966719778</v>
      </c>
      <c r="CL44">
        <f ca="1">IF($A44&gt;CL$1,0,$B44*(1-Parameters!$B$58)*(1-Parameters!$B$60^('PCF decay matrix'!CL$1-'PCF decay matrix'!$A44)))</f>
        <v>1.7211544117753712</v>
      </c>
      <c r="CM44">
        <f ca="1">IF($A44&gt;CM$1,0,$B44*(1-Parameters!$B$58)*(1-Parameters!$B$60^('PCF decay matrix'!CM$1-'PCF decay matrix'!$A44)))</f>
        <v>1.737658957943776</v>
      </c>
      <c r="CN44">
        <f ca="1">IF($A44&gt;CN$1,0,$B44*(1-Parameters!$B$58)*(1-Parameters!$B$60^('PCF decay matrix'!CN$1-'PCF decay matrix'!$A44)))</f>
        <v>1.7536326753523064</v>
      </c>
      <c r="CO44">
        <f ca="1">IF($A44&gt;CO$1,0,$B44*(1-Parameters!$B$58)*(1-Parameters!$B$60^('PCF decay matrix'!CO$1-'PCF decay matrix'!$A44)))</f>
        <v>1.7690926368225608</v>
      </c>
      <c r="CP44" s="4">
        <f ca="1">IF($A44&gt;CP$1,0,$B44*(1-Parameters!$B$58)*(1-Parameters!$B$60^('PCF decay matrix'!CP$1-'PCF decay matrix'!$A44)))</f>
        <v>1.7840553660701766</v>
      </c>
      <c r="CQ44" s="4">
        <f ca="1">IF($A44&gt;CQ$1,0,$B44*(1-Parameters!$B$58)*(1-Parameters!$B$60^('PCF decay matrix'!CQ$1-'PCF decay matrix'!$A44)))</f>
        <v>1.7985368553654901</v>
      </c>
      <c r="CR44" s="4">
        <f ca="1">IF($A44&gt;CR$1,0,$B44*(1-Parameters!$B$58)*(1-Parameters!$B$60^('PCF decay matrix'!CR$1-'PCF decay matrix'!$A44)))</f>
        <v>1.8125525826261899</v>
      </c>
      <c r="CS44" s="4">
        <f ca="1">IF($A44&gt;CS$1,0,$B44*(1-Parameters!$B$58)*(1-Parameters!$B$60^('PCF decay matrix'!CS$1-'PCF decay matrix'!$A44)))</f>
        <v>1.826117527960224</v>
      </c>
      <c r="CT44" s="4">
        <f ca="1">IF($A44&gt;CT$1,0,$B44*(1-Parameters!$B$58)*(1-Parameters!$B$60^('PCF decay matrix'!CT$1-'PCF decay matrix'!$A44)))</f>
        <v>1.8392461896766437</v>
      </c>
      <c r="CU44" s="4">
        <f ca="1">IF($A44&gt;CU$1,0,$B44*(1-Parameters!$B$58)*(1-Parameters!$B$60^('PCF decay matrix'!CU$1-'PCF decay matrix'!$A44)))</f>
        <v>1.8519525997814994</v>
      </c>
      <c r="CV44" s="4">
        <f ca="1">IF($A44&gt;CV$1,0,$B44*(1-Parameters!$B$58)*(1-Parameters!$B$60^('PCF decay matrix'!CV$1-'PCF decay matrix'!$A44)))</f>
        <v>1.8642503389753473</v>
      </c>
      <c r="CW44" s="4">
        <f ca="1">IF($A44&gt;CW$1,0,$B44*(1-Parameters!$B$58)*(1-Parameters!$B$60^('PCF decay matrix'!CW$1-'PCF decay matrix'!$A44)))</f>
        <v>1.8761525511683959</v>
      </c>
      <c r="CX44" s="4">
        <f ca="1">IF($A44&gt;CX$1,0,$B44*(1-Parameters!$B$58)*(1-Parameters!$B$60^('PCF decay matrix'!CX$1-'PCF decay matrix'!$A44)))</f>
        <v>1.8876719575288132</v>
      </c>
      <c r="CY44" s="4">
        <f ca="1">IF($A44&gt;CY$1,0,$B44*(1-Parameters!$B$58)*(1-Parameters!$B$60^('PCF decay matrix'!CY$1-'PCF decay matrix'!$A44)))</f>
        <v>1.898820870079198</v>
      </c>
      <c r="CZ44" s="4">
        <f ca="1">IF($A44&gt;CZ$1,0,$B44*(1-Parameters!$B$58)*(1-Parameters!$B$60^('PCF decay matrix'!CZ$1-'PCF decay matrix'!$A44)))</f>
        <v>1.9096112048557567</v>
      </c>
      <c r="DA44" s="4">
        <f ca="1">IF($A44&gt;DA$1,0,$B44*(1-Parameters!$B$58)*(1-Parameters!$B$60^('PCF decay matrix'!DA$1-'PCF decay matrix'!$A44)))</f>
        <v>1.9200544946442482</v>
      </c>
      <c r="DB44" s="4">
        <f ca="1">IF($A44&gt;DB$1,0,$B44*(1-Parameters!$B$58)*(1-Parameters!$B$60^('PCF decay matrix'!DB$1-'PCF decay matrix'!$A44)))</f>
        <v>1.9301619013063043</v>
      </c>
      <c r="DC44" s="4">
        <f ca="1">IF($A44&gt;DC$1,0,$B44*(1-Parameters!$B$58)*(1-Parameters!$B$60^('PCF decay matrix'!DC$1-'PCF decay matrix'!$A44)))</f>
        <v>1.939944227709308</v>
      </c>
      <c r="DD44" s="4">
        <f ca="1">IF($A44&gt;DD$1,0,$B44*(1-Parameters!$B$58)*(1-Parameters!$B$60^('PCF decay matrix'!DD$1-'PCF decay matrix'!$A44)))</f>
        <v>1.9494119292725729</v>
      </c>
      <c r="DE44" s="4">
        <f ca="1">IF($A44&gt;DE$1,0,$B44*(1-Parameters!$B$58)*(1-Parameters!$B$60^('PCF decay matrix'!DE$1-'PCF decay matrix'!$A44)))</f>
        <v>1.9585751251421697</v>
      </c>
      <c r="DF44" s="4">
        <f ca="1">IF($A44&gt;DF$1,0,$B44*(1-Parameters!$B$58)*(1-Parameters!$B$60^('PCF decay matrix'!DF$1-'PCF decay matrix'!$A44)))</f>
        <v>1.9674436090063396</v>
      </c>
      <c r="DG44" s="4">
        <f ca="1">IF($A44&gt;DG$1,0,$B44*(1-Parameters!$B$58)*(1-Parameters!$B$60^('PCF decay matrix'!DG$1-'PCF decay matrix'!$A44)))</f>
        <v>1.976026859563059</v>
      </c>
      <c r="DH44" s="4">
        <f ca="1">IF($A44&gt;DH$1,0,$B44*(1-Parameters!$B$58)*(1-Parameters!$B$60^('PCF decay matrix'!DH$1-'PCF decay matrix'!$A44)))</f>
        <v>1.984334050650937</v>
      </c>
      <c r="DI44" s="4">
        <f ca="1">IF($A44&gt;DI$1,0,$B44*(1-Parameters!$B$58)*(1-Parameters!$B$60^('PCF decay matrix'!DI$1-'PCF decay matrix'!$A44)))</f>
        <v>1.9923740610542797</v>
      </c>
      <c r="DJ44" s="4">
        <f ca="1">IF($A44&gt;DJ$1,0,$B44*(1-Parameters!$B$58)*(1-Parameters!$B$60^('PCF decay matrix'!DJ$1-'PCF decay matrix'!$A44)))</f>
        <v>2.0001554839927964</v>
      </c>
      <c r="DK44" s="4">
        <f ca="1">IF($A44&gt;DK$1,0,$B44*(1-Parameters!$B$58)*(1-Parameters!$B$60^('PCF decay matrix'!DK$1-'PCF decay matrix'!$A44)))</f>
        <v>2.0076866363060955</v>
      </c>
      <c r="DL44" s="4">
        <f ca="1">IF($A44&gt;DL$1,0,$B44*(1-Parameters!$B$58)*(1-Parameters!$B$60^('PCF decay matrix'!DL$1-'PCF decay matrix'!$A44)))</f>
        <v>2.0149755673427769</v>
      </c>
      <c r="DM44" s="4">
        <f ca="1">IF($A44&gt;DM$1,0,$B44*(1-Parameters!$B$58)*(1-Parameters!$B$60^('PCF decay matrix'!DM$1-'PCF decay matrix'!$A44)))</f>
        <v>2.0220300675636373</v>
      </c>
      <c r="DN44" s="4">
        <f ca="1">IF($A44&gt;DN$1,0,$B44*(1-Parameters!$B$58)*(1-Parameters!$B$60^('PCF decay matrix'!DN$1-'PCF decay matrix'!$A44)))</f>
        <v>2.0288576768681668</v>
      </c>
      <c r="DO44" s="4">
        <f ca="1">IF($A44&gt;DO$1,0,$B44*(1-Parameters!$B$58)*(1-Parameters!$B$60^('PCF decay matrix'!DO$1-'PCF decay matrix'!$A44)))</f>
        <v>2.0354656926532475</v>
      </c>
      <c r="DP44" s="4">
        <f ca="1">IF($A44&gt;DP$1,0,$B44*(1-Parameters!$B$58)*(1-Parameters!$B$60^('PCF decay matrix'!DP$1-'PCF decay matrix'!$A44)))</f>
        <v>2.0418611776126609</v>
      </c>
      <c r="DQ44" s="4">
        <f ca="1">IF($A44&gt;DQ$1,0,$B44*(1-Parameters!$B$58)*(1-Parameters!$B$60^('PCF decay matrix'!DQ$1-'PCF decay matrix'!$A44)))</f>
        <v>2.0480509672857479</v>
      </c>
      <c r="DR44" s="4">
        <f ca="1">IF($A44&gt;DR$1,0,$B44*(1-Parameters!$B$58)*(1-Parameters!$B$60^('PCF decay matrix'!DR$1-'PCF decay matrix'!$A44)))</f>
        <v>2.0540416773632781</v>
      </c>
      <c r="DS44" s="4">
        <f ca="1">IF($A44&gt;DS$1,0,$B44*(1-Parameters!$B$58)*(1-Parameters!$B$60^('PCF decay matrix'!DS$1-'PCF decay matrix'!$A44)))</f>
        <v>2.0598397107583497</v>
      </c>
      <c r="DT44" s="4">
        <f ca="1">IF($A44&gt;DT$1,0,$B44*(1-Parameters!$B$58)*(1-Parameters!$B$60^('PCF decay matrix'!DT$1-'PCF decay matrix'!$A44)))</f>
        <v>2.0654512644498642</v>
      </c>
      <c r="DU44" s="4">
        <f ca="1">IF($A44&gt;DU$1,0,$B44*(1-Parameters!$B$58)*(1-Parameters!$B$60^('PCF decay matrix'!DU$1-'PCF decay matrix'!$A44)))</f>
        <v>2.0708823361059054</v>
      </c>
      <c r="DV44" s="4">
        <f ca="1">IF($A44&gt;DV$1,0,$B44*(1-Parameters!$B$58)*(1-Parameters!$B$60^('PCF decay matrix'!DV$1-'PCF decay matrix'!$A44)))</f>
        <v>2.0761387304940868</v>
      </c>
      <c r="DW44" s="4">
        <f ca="1">IF($A44&gt;DW$1,0,$B44*(1-Parameters!$B$58)*(1-Parameters!$B$60^('PCF decay matrix'!DW$1-'PCF decay matrix'!$A44)))</f>
        <v>2.081226065685728</v>
      </c>
      <c r="DX44" s="4">
        <f ca="1">IF($A44&gt;DX$1,0,$B44*(1-Parameters!$B$58)*(1-Parameters!$B$60^('PCF decay matrix'!DX$1-'PCF decay matrix'!$A44)))</f>
        <v>2.0861497790604897</v>
      </c>
      <c r="DY44" s="4">
        <f ca="1">IF($A44&gt;DY$1,0,$B44*(1-Parameters!$B$58)*(1-Parameters!$B$60^('PCF decay matrix'!DY$1-'PCF decay matrix'!$A44)))</f>
        <v>2.0909151331178832</v>
      </c>
      <c r="DZ44" s="4">
        <f ca="1">IF($A44&gt;DZ$1,0,$B44*(1-Parameters!$B$58)*(1-Parameters!$B$60^('PCF decay matrix'!DZ$1-'PCF decay matrix'!$A44)))</f>
        <v>2.0955272211018663</v>
      </c>
      <c r="EA44" s="4">
        <f ca="1">IF($A44&gt;EA$1,0,$B44*(1-Parameters!$B$58)*(1-Parameters!$B$60^('PCF decay matrix'!EA$1-'PCF decay matrix'!$A44)))</f>
        <v>2.0999909724445391</v>
      </c>
      <c r="EB44" s="4">
        <f ca="1">IF($A44&gt;EB$1,0,$B44*(1-Parameters!$B$58)*(1-Parameters!$B$60^('PCF decay matrix'!EB$1-'PCF decay matrix'!$A44)))</f>
        <v>2.1043111580347555</v>
      </c>
      <c r="EC44" s="4">
        <f ca="1">IF($A44&gt;EC$1,0,$B44*(1-Parameters!$B$58)*(1-Parameters!$B$60^('PCF decay matrix'!EC$1-'PCF decay matrix'!$A44)))</f>
        <v>2.1084923953172825</v>
      </c>
      <c r="ED44" s="4">
        <f ca="1">IF($A44&gt;ED$1,0,$B44*(1-Parameters!$B$58)*(1-Parameters!$B$60^('PCF decay matrix'!ED$1-'PCF decay matrix'!$A44)))</f>
        <v>2.1125391532279574</v>
      </c>
      <c r="EE44" s="4">
        <f ca="1">IF($A44&gt;EE$1,0,$B44*(1-Parameters!$B$58)*(1-Parameters!$B$60^('PCF decay matrix'!EE$1-'PCF decay matrix'!$A44)))</f>
        <v>2.1164557569701192</v>
      </c>
      <c r="EF44" s="4">
        <f ca="1">IF($A44&gt;EF$1,0,$B44*(1-Parameters!$B$58)*(1-Parameters!$B$60^('PCF decay matrix'!EF$1-'PCF decay matrix'!$A44)))</f>
        <v>2.1202463926374149</v>
      </c>
      <c r="EG44" s="4">
        <f ca="1">IF($A44&gt;EG$1,0,$B44*(1-Parameters!$B$58)*(1-Parameters!$B$60^('PCF decay matrix'!EG$1-'PCF decay matrix'!$A44)))</f>
        <v>2.1239151116879267</v>
      </c>
      <c r="EH44" s="4">
        <f ca="1">IF($A44&gt;EH$1,0,$B44*(1-Parameters!$B$58)*(1-Parameters!$B$60^('PCF decay matrix'!EH$1-'PCF decay matrix'!$A44)))</f>
        <v>2.1274658352743985</v>
      </c>
      <c r="EI44" s="4">
        <f ca="1">IF($A44&gt;EI$1,0,$B44*(1-Parameters!$B$58)*(1-Parameters!$B$60^('PCF decay matrix'!EI$1-'PCF decay matrix'!$A44)))</f>
        <v>2.1309023584351916</v>
      </c>
      <c r="EJ44" s="4">
        <f ca="1">IF($A44&gt;EJ$1,0,$B44*(1-Parameters!$B$58)*(1-Parameters!$B$60^('PCF decay matrix'!EJ$1-'PCF decay matrix'!$A44)))</f>
        <v>2.1342283541504488</v>
      </c>
      <c r="EK44" s="4">
        <f ca="1">IF($A44&gt;EK$1,0,$B44*(1-Parameters!$B$58)*(1-Parameters!$B$60^('PCF decay matrix'!EK$1-'PCF decay matrix'!$A44)))</f>
        <v>2.1374473772678009</v>
      </c>
      <c r="EL44" s="4">
        <f ca="1">IF($A44&gt;EL$1,0,$B44*(1-Parameters!$B$58)*(1-Parameters!$B$60^('PCF decay matrix'!EL$1-'PCF decay matrix'!$A44)))</f>
        <v>2.1405628683018132</v>
      </c>
      <c r="EM44" s="4">
        <f ca="1">IF($A44&gt;EM$1,0,$B44*(1-Parameters!$B$58)*(1-Parameters!$B$60^('PCF decay matrix'!EM$1-'PCF decay matrix'!$A44)))</f>
        <v>2.1435781571112318</v>
      </c>
      <c r="EN44" s="4">
        <f ca="1">IF($A44&gt;EN$1,0,$B44*(1-Parameters!$B$58)*(1-Parameters!$B$60^('PCF decay matrix'!EN$1-'PCF decay matrix'!$A44)))</f>
        <v>2.1464964664579593</v>
      </c>
      <c r="EO44" s="4">
        <f ca="1">IF($A44&gt;EO$1,0,$B44*(1-Parameters!$B$58)*(1-Parameters!$B$60^('PCF decay matrix'!EO$1-'PCF decay matrix'!$A44)))</f>
        <v>2.1493209154515669</v>
      </c>
      <c r="EP44" s="4">
        <f ca="1">IF($A44&gt;EP$1,0,$B44*(1-Parameters!$B$58)*(1-Parameters!$B$60^('PCF decay matrix'!EP$1-'PCF decay matrix'!$A44)))</f>
        <v>2.1520545228830188</v>
      </c>
      <c r="EQ44" s="4">
        <f ca="1">IF($A44&gt;EQ$1,0,$B44*(1-Parameters!$B$58)*(1-Parameters!$B$60^('PCF decay matrix'!EQ$1-'PCF decay matrix'!$A44)))</f>
        <v>2.1547002104511788</v>
      </c>
      <c r="ER44" s="4">
        <f ca="1">IF($A44&gt;ER$1,0,$B44*(1-Parameters!$B$58)*(1-Parameters!$B$60^('PCF decay matrix'!ER$1-'PCF decay matrix'!$A44)))</f>
        <v>2.1572608058855418</v>
      </c>
      <c r="ES44" s="4">
        <f ca="1">IF($A44&gt;ES$1,0,$B44*(1-Parameters!$B$58)*(1-Parameters!$B$60^('PCF decay matrix'!ES$1-'PCF decay matrix'!$A44)))</f>
        <v>2.1597390459685308</v>
      </c>
      <c r="ET44" s="4">
        <f ca="1">IF($A44&gt;ET$1,0,$B44*(1-Parameters!$B$58)*(1-Parameters!$B$60^('PCF decay matrix'!ET$1-'PCF decay matrix'!$A44)))</f>
        <v>2.1621375794605902</v>
      </c>
      <c r="EU44" s="4">
        <f ca="1">IF($A44&gt;EU$1,0,$B44*(1-Parameters!$B$58)*(1-Parameters!$B$60^('PCF decay matrix'!EU$1-'PCF decay matrix'!$A44)))</f>
        <v>2.1644589699311991</v>
      </c>
      <c r="EV44" s="4">
        <f ca="1">IF($A44&gt;EV$1,0,$B44*(1-Parameters!$B$58)*(1-Parameters!$B$60^('PCF decay matrix'!EV$1-'PCF decay matrix'!$A44)))</f>
        <v>2.1667056984988307</v>
      </c>
      <c r="EW44" s="4">
        <f ca="1">IF($A44&gt;EW$1,0,$B44*(1-Parameters!$B$58)*(1-Parameters!$B$60^('PCF decay matrix'!EW$1-'PCF decay matrix'!$A44)))</f>
        <v>2.168880166482793</v>
      </c>
      <c r="EX44" s="4">
        <f ca="1">IF($A44&gt;EX$1,0,$B44*(1-Parameters!$B$58)*(1-Parameters!$B$60^('PCF decay matrix'!EX$1-'PCF decay matrix'!$A44)))</f>
        <v>2.1709846979697724</v>
      </c>
      <c r="EY44" s="4">
        <f ca="1">IF($A44&gt;EY$1,0,$B44*(1-Parameters!$B$58)*(1-Parameters!$B$60^('PCF decay matrix'!EY$1-'PCF decay matrix'!$A44)))</f>
        <v>2.173021542297835</v>
      </c>
      <c r="EZ44" s="4">
        <f ca="1">IF($A44&gt;EZ$1,0,$B44*(1-Parameters!$B$58)*(1-Parameters!$B$60^('PCF decay matrix'!EZ$1-'PCF decay matrix'!$A44)))</f>
        <v>2.1749928764605349</v>
      </c>
      <c r="FA44" s="4">
        <f ca="1">IF($A44&gt;FA$1,0,$B44*(1-Parameters!$B$58)*(1-Parameters!$B$60^('PCF decay matrix'!FA$1-'PCF decay matrix'!$A44)))</f>
        <v>2.1769008074337011</v>
      </c>
      <c r="FB44" s="4">
        <f ca="1">IF($A44&gt;FB$1,0,$B44*(1-Parameters!$B$58)*(1-Parameters!$B$60^('PCF decay matrix'!FB$1-'PCF decay matrix'!$A44)))</f>
        <v>2.1787473744273873</v>
      </c>
      <c r="FC44" s="4">
        <f ca="1">IF($A44&gt;FC$1,0,$B44*(1-Parameters!$B$58)*(1-Parameters!$B$60^('PCF decay matrix'!FC$1-'PCF decay matrix'!$A44)))</f>
        <v>2.1805345510653926</v>
      </c>
      <c r="FD44" s="4">
        <f ca="1">IF($A44&gt;FD$1,0,$B44*(1-Parameters!$B$58)*(1-Parameters!$B$60^('PCF decay matrix'!FD$1-'PCF decay matrix'!$A44)))</f>
        <v>2.1822642474946878</v>
      </c>
      <c r="FE44" s="4">
        <f ca="1">IF($A44&gt;FE$1,0,$B44*(1-Parameters!$B$58)*(1-Parameters!$B$60^('PCF decay matrix'!FE$1-'PCF decay matrix'!$A44)))</f>
        <v>2.1839383124269909</v>
      </c>
      <c r="FF44" s="4">
        <f ca="1">IF($A44&gt;FF$1,0,$B44*(1-Parameters!$B$58)*(1-Parameters!$B$60^('PCF decay matrix'!FF$1-'PCF decay matrix'!$A44)))</f>
        <v>2.1855585351146849</v>
      </c>
      <c r="FG44" s="4">
        <f ca="1">IF($A44&gt;FG$1,0,$B44*(1-Parameters!$B$58)*(1-Parameters!$B$60^('PCF decay matrix'!FG$1-'PCF decay matrix'!$A44)))</f>
        <v>2.1871266472631823</v>
      </c>
      <c r="FH44" s="4">
        <f ca="1">IF($A44&gt;FH$1,0,$B44*(1-Parameters!$B$58)*(1-Parameters!$B$60^('PCF decay matrix'!FH$1-'PCF decay matrix'!$A44)))</f>
        <v>2.1886443248817846</v>
      </c>
      <c r="FI44" s="4">
        <f ca="1">IF($A44&gt;FI$1,0,$B44*(1-Parameters!$B$58)*(1-Parameters!$B$60^('PCF decay matrix'!FI$1-'PCF decay matrix'!$A44)))</f>
        <v>2.1901131900750133</v>
      </c>
      <c r="FJ44" s="4">
        <f ca="1">IF($A44&gt;FJ$1,0,$B44*(1-Parameters!$B$58)*(1-Parameters!$B$60^('PCF decay matrix'!FJ$1-'PCF decay matrix'!$A44)))</f>
        <v>2.1915348127763257</v>
      </c>
      <c r="FK44" s="4">
        <f ca="1">IF($A44&gt;FK$1,0,$B44*(1-Parameters!$B$58)*(1-Parameters!$B$60^('PCF decay matrix'!FK$1-'PCF decay matrix'!$A44)))</f>
        <v>2.1929107124260709</v>
      </c>
      <c r="FL44" s="4">
        <f ca="1">IF($A44&gt;FL$1,0,$B44*(1-Parameters!$B$58)*(1-Parameters!$B$60^('PCF decay matrix'!FL$1-'PCF decay matrix'!$A44)))</f>
        <v>2.1942423595954796</v>
      </c>
      <c r="FM44" s="4">
        <f ca="1">IF($A44&gt;FM$1,0,$B44*(1-Parameters!$B$58)*(1-Parameters!$B$60^('PCF decay matrix'!FM$1-'PCF decay matrix'!$A44)))</f>
        <v>2.195531177558419</v>
      </c>
      <c r="FN44" s="4">
        <f ca="1">IF($A44&gt;FN$1,0,$B44*(1-Parameters!$B$58)*(1-Parameters!$B$60^('PCF decay matrix'!FN$1-'PCF decay matrix'!$A44)))</f>
        <v>2.1967785438125995</v>
      </c>
      <c r="FO44" s="4">
        <f ca="1">IF($A44&gt;FO$1,0,$B44*(1-Parameters!$B$58)*(1-Parameters!$B$60^('PCF decay matrix'!FO$1-'PCF decay matrix'!$A44)))</f>
        <v>2.1979857915518526</v>
      </c>
      <c r="FP44" s="4">
        <f ca="1">IF($A44&gt;FP$1,0,$B44*(1-Parameters!$B$58)*(1-Parameters!$B$60^('PCF decay matrix'!FP$1-'PCF decay matrix'!$A44)))</f>
        <v>2.1991542110910607</v>
      </c>
      <c r="FQ44" s="4">
        <f ca="1">IF($A44&gt;FQ$1,0,$B44*(1-Parameters!$B$58)*(1-Parameters!$B$60^('PCF decay matrix'!FQ$1-'PCF decay matrix'!$A44)))</f>
        <v>2.2002850512452508</v>
      </c>
      <c r="FR44" s="4">
        <f ca="1">IF($A44&gt;FR$1,0,$B44*(1-Parameters!$B$58)*(1-Parameters!$B$60^('PCF decay matrix'!FR$1-'PCF decay matrix'!$A44)))</f>
        <v>2.201379520664339</v>
      </c>
      <c r="FS44" s="4">
        <f ca="1">IF($A44&gt;FS$1,0,$B44*(1-Parameters!$B$58)*(1-Parameters!$B$60^('PCF decay matrix'!FS$1-'PCF decay matrix'!$A44)))</f>
        <v>2.202438789124944</v>
      </c>
      <c r="FT44" s="4">
        <f ca="1">IF($A44&gt;FT$1,0,$B44*(1-Parameters!$B$58)*(1-Parameters!$B$60^('PCF decay matrix'!FT$1-'PCF decay matrix'!$A44)))</f>
        <v>2.2034639887806526</v>
      </c>
      <c r="FU44" s="4">
        <f ca="1">IF($A44&gt;FU$1,0,$B44*(1-Parameters!$B$58)*(1-Parameters!$B$60^('PCF decay matrix'!FU$1-'PCF decay matrix'!$A44)))</f>
        <v>2.2044562153720726</v>
      </c>
      <c r="FV44" s="4">
        <f ca="1">IF($A44&gt;FV$1,0,$B44*(1-Parameters!$B$58)*(1-Parameters!$B$60^('PCF decay matrix'!FV$1-'PCF decay matrix'!$A44)))</f>
        <v>2.2054165293979691</v>
      </c>
      <c r="FW44" s="4">
        <f ca="1">IF($A44&gt;FW$1,0,$B44*(1-Parameters!$B$58)*(1-Parameters!$B$60^('PCF decay matrix'!FW$1-'PCF decay matrix'!$A44)))</f>
        <v>2.2063459572487316</v>
      </c>
      <c r="FX44" s="4">
        <f ca="1">IF($A44&gt;FX$1,0,$B44*(1-Parameters!$B$58)*(1-Parameters!$B$60^('PCF decay matrix'!FX$1-'PCF decay matrix'!$A44)))</f>
        <v>2.20724549230339</v>
      </c>
      <c r="FY44" s="4">
        <f ca="1">IF($A44&gt;FY$1,0,$B44*(1-Parameters!$B$58)*(1-Parameters!$B$60^('PCF decay matrix'!FY$1-'PCF decay matrix'!$A44)))</f>
        <v>2.2081160959913415</v>
      </c>
      <c r="FZ44" s="4">
        <f ca="1">IF($A44&gt;FZ$1,0,$B44*(1-Parameters!$B$58)*(1-Parameters!$B$60^('PCF decay matrix'!FZ$1-'PCF decay matrix'!$A44)))</f>
        <v>2.2089586988199352</v>
      </c>
      <c r="GA44" s="4">
        <f ca="1">IF($A44&gt;GA$1,0,$B44*(1-Parameters!$B$58)*(1-Parameters!$B$60^('PCF decay matrix'!GA$1-'PCF decay matrix'!$A44)))</f>
        <v>2.2097742013690058</v>
      </c>
      <c r="GB44" s="4">
        <f ca="1">IF($A44&gt;GB$1,0,$B44*(1-Parameters!$B$58)*(1-Parameters!$B$60^('PCF decay matrix'!GB$1-'PCF decay matrix'!$A44)))</f>
        <v>2.2105634752534176</v>
      </c>
      <c r="GC44" s="4">
        <f ca="1">IF($A44&gt;GC$1,0,$B44*(1-Parameters!$B$58)*(1-Parameters!$B$60^('PCF decay matrix'!GC$1-'PCF decay matrix'!$A44)))</f>
        <v>2.2113273640546538</v>
      </c>
      <c r="GD44" s="4">
        <f ca="1">IF($A44&gt;GD$1,0,$B44*(1-Parameters!$B$58)*(1-Parameters!$B$60^('PCF decay matrix'!GD$1-'PCF decay matrix'!$A44)))</f>
        <v>2.2120666842224415</v>
      </c>
      <c r="GE44" s="4">
        <f ca="1">IF($A44&gt;GE$1,0,$B44*(1-Parameters!$B$58)*(1-Parameters!$B$60^('PCF decay matrix'!GE$1-'PCF decay matrix'!$A44)))</f>
        <v>2.2127822259473797</v>
      </c>
      <c r="GF44" s="4">
        <f ca="1">IF($A44&gt;GF$1,0,$B44*(1-Parameters!$B$58)*(1-Parameters!$B$60^('PCF decay matrix'!GF$1-'PCF decay matrix'!$A44)))</f>
        <v>2.2134747540055013</v>
      </c>
      <c r="GG44" s="4">
        <f ca="1">IF($A44&gt;GG$1,0,$B44*(1-Parameters!$B$58)*(1-Parameters!$B$60^('PCF decay matrix'!GG$1-'PCF decay matrix'!$A44)))</f>
        <v>2.2141450085756684</v>
      </c>
      <c r="GH44" s="4">
        <f ca="1">IF($A44&gt;GH$1,0,$B44*(1-Parameters!$B$58)*(1-Parameters!$B$60^('PCF decay matrix'!GH$1-'PCF decay matrix'!$A44)))</f>
        <v>2.2147937060306835</v>
      </c>
      <c r="GI44" s="4">
        <f ca="1">IF($A44&gt;GI$1,0,$B44*(1-Parameters!$B$58)*(1-Parameters!$B$60^('PCF decay matrix'!GI$1-'PCF decay matrix'!$A44)))</f>
        <v>2.2154215397029526</v>
      </c>
      <c r="GJ44" s="4">
        <f ca="1">IF($A44&gt;GJ$1,0,$B44*(1-Parameters!$B$58)*(1-Parameters!$B$60^('PCF decay matrix'!GJ$1-'PCF decay matrix'!$A44)))</f>
        <v>2.2160291806255241</v>
      </c>
      <c r="GK44" s="4">
        <f ca="1">IF($A44&gt;GK$1,0,$B44*(1-Parameters!$B$58)*(1-Parameters!$B$60^('PCF decay matrix'!GK$1-'PCF decay matrix'!$A44)))</f>
        <v>2.2166172782492923</v>
      </c>
    </row>
    <row r="45" spans="1:193" x14ac:dyDescent="0.25">
      <c r="A45">
        <v>2053</v>
      </c>
      <c r="B45" s="20">
        <f ca="1">'PCF model'!D45</f>
        <v>3.5473373343035091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>
        <f ca="1">IF($A45&gt;AT$1,0,$B45*(1-Parameters!$B$58)*(1-Parameters!$B$60^('PCF decay matrix'!AT$1-'PCF decay matrix'!$A45)))</f>
        <v>0</v>
      </c>
      <c r="AU45">
        <f ca="1">IF($A45&gt;AU$1,0,$B45*(1-Parameters!$B$58)*(1-Parameters!$B$60^('PCF decay matrix'!AU$1-'PCF decay matrix'!$A45)))</f>
        <v>7.1957602875361487E-2</v>
      </c>
      <c r="AV45">
        <f ca="1">IF($A45&gt;AV$1,0,$B45*(1-Parameters!$B$58)*(1-Parameters!$B$60^('PCF decay matrix'!AV$1-'PCF decay matrix'!$A45)))</f>
        <v>0.14160086370774055</v>
      </c>
      <c r="AW45">
        <f ca="1">IF($A45&gt;AW$1,0,$B45*(1-Parameters!$B$58)*(1-Parameters!$B$60^('PCF decay matrix'!AW$1-'PCF decay matrix'!$A45)))</f>
        <v>0.20900421770450786</v>
      </c>
      <c r="AX45">
        <f ca="1">IF($A45&gt;AX$1,0,$B45*(1-Parameters!$B$58)*(1-Parameters!$B$60^('PCF decay matrix'!AX$1-'PCF decay matrix'!$A45)))</f>
        <v>0.27423970604484194</v>
      </c>
      <c r="AY45">
        <f ca="1">IF($A45&gt;AY$1,0,$B45*(1-Parameters!$B$58)*(1-Parameters!$B$60^('PCF decay matrix'!AY$1-'PCF decay matrix'!$A45)))</f>
        <v>0.33737705287784953</v>
      </c>
      <c r="AZ45">
        <f ca="1">IF($A45&gt;AZ$1,0,$B45*(1-Parameters!$B$58)*(1-Parameters!$B$60^('PCF decay matrix'!AZ$1-'PCF decay matrix'!$A45)))</f>
        <v>0.39848373984422603</v>
      </c>
      <c r="BA45">
        <f ca="1">IF($A45&gt;BA$1,0,$B45*(1-Parameters!$B$58)*(1-Parameters!$B$60^('PCF decay matrix'!BA$1-'PCF decay matrix'!$A45)))</f>
        <v>0.45762507820110782</v>
      </c>
      <c r="BB45">
        <f ca="1">IF($A45&gt;BB$1,0,$B45*(1-Parameters!$B$58)*(1-Parameters!$B$60^('PCF decay matrix'!BB$1-'PCF decay matrix'!$A45)))</f>
        <v>0.51486427862720485</v>
      </c>
      <c r="BC45">
        <f ca="1">IF($A45&gt;BC$1,0,$B45*(1-Parameters!$B$58)*(1-Parameters!$B$60^('PCF decay matrix'!BC$1-'PCF decay matrix'!$A45)))</f>
        <v>0.57026251878281786</v>
      </c>
      <c r="BD45">
        <f ca="1">IF($A45&gt;BD$1,0,$B45*(1-Parameters!$B$58)*(1-Parameters!$B$60^('PCF decay matrix'!BD$1-'PCF decay matrix'!$A45)))</f>
        <v>0.62387900869695256</v>
      </c>
      <c r="BE45">
        <f ca="1">IF($A45&gt;BE$1,0,$B45*(1-Parameters!$B$58)*(1-Parameters!$B$60^('PCF decay matrix'!BE$1-'PCF decay matrix'!$A45)))</f>
        <v>0.67577105405141558</v>
      </c>
      <c r="BF45">
        <f ca="1">IF($A45&gt;BF$1,0,$B45*(1-Parameters!$B$58)*(1-Parameters!$B$60^('PCF decay matrix'!BF$1-'PCF decay matrix'!$A45)))</f>
        <v>0.72599411742953102</v>
      </c>
      <c r="BG45">
        <f ca="1">IF($A45&gt;BG$1,0,$B45*(1-Parameters!$B$58)*(1-Parameters!$B$60^('PCF decay matrix'!BG$1-'PCF decay matrix'!$A45)))</f>
        <v>0.77460187759493793</v>
      </c>
      <c r="BH45">
        <f ca="1">IF($A45&gt;BH$1,0,$B45*(1-Parameters!$B$58)*(1-Parameters!$B$60^('PCF decay matrix'!BH$1-'PCF decay matrix'!$A45)))</f>
        <v>0.8216462868638339</v>
      </c>
      <c r="BI45">
        <f ca="1">IF($A45&gt;BI$1,0,$B45*(1-Parameters!$B$58)*(1-Parameters!$B$60^('PCF decay matrix'!BI$1-'PCF decay matrix'!$A45)))</f>
        <v>0.86717762663197318</v>
      </c>
      <c r="BJ45">
        <f ca="1">IF($A45&gt;BJ$1,0,$B45*(1-Parameters!$B$58)*(1-Parameters!$B$60^('PCF decay matrix'!BJ$1-'PCF decay matrix'!$A45)))</f>
        <v>0.91124456111577767</v>
      </c>
      <c r="BK45">
        <f ca="1">IF($A45&gt;BK$1,0,$B45*(1-Parameters!$B$58)*(1-Parameters!$B$60^('PCF decay matrix'!BK$1-'PCF decay matrix'!$A45)))</f>
        <v>0.95389418936499482</v>
      </c>
      <c r="BL45">
        <f ca="1">IF($A45&gt;BL$1,0,$B45*(1-Parameters!$B$58)*(1-Parameters!$B$60^('PCF decay matrix'!BL$1-'PCF decay matrix'!$A45)))</f>
        <v>0.99517209560249209</v>
      </c>
      <c r="BM45">
        <f ca="1">IF($A45&gt;BM$1,0,$B45*(1-Parameters!$B$58)*(1-Parameters!$B$60^('PCF decay matrix'!BM$1-'PCF decay matrix'!$A45)))</f>
        <v>1.0351223979449959</v>
      </c>
      <c r="BN45">
        <f ca="1">IF($A45&gt;BN$1,0,$B45*(1-Parameters!$B$58)*(1-Parameters!$B$60^('PCF decay matrix'!BN$1-'PCF decay matrix'!$A45)))</f>
        <v>1.0737877955568451</v>
      </c>
      <c r="BO45">
        <f ca="1">IF($A45&gt;BO$1,0,$B45*(1-Parameters!$B$58)*(1-Parameters!$B$60^('PCF decay matrix'!BO$1-'PCF decay matrix'!$A45)))</f>
        <v>1.1112096142871586</v>
      </c>
      <c r="BP45">
        <f ca="1">IF($A45&gt;BP$1,0,$B45*(1-Parameters!$B$58)*(1-Parameters!$B$60^('PCF decay matrix'!BP$1-'PCF decay matrix'!$A45)))</f>
        <v>1.1474278508391937</v>
      </c>
      <c r="BQ45">
        <f ca="1">IF($A45&gt;BQ$1,0,$B45*(1-Parameters!$B$58)*(1-Parameters!$B$60^('PCF decay matrix'!BQ$1-'PCF decay matrix'!$A45)))</f>
        <v>1.1824812155191036</v>
      </c>
      <c r="BR45">
        <f ca="1">IF($A45&gt;BR$1,0,$B45*(1-Parameters!$B$58)*(1-Parameters!$B$60^('PCF decay matrix'!BR$1-'PCF decay matrix'!$A45)))</f>
        <v>1.2164071736097859</v>
      </c>
      <c r="BS45">
        <f ca="1">IF($A45&gt;BS$1,0,$B45*(1-Parameters!$B$58)*(1-Parameters!$B$60^('PCF decay matrix'!BS$1-'PCF decay matrix'!$A45)))</f>
        <v>1.2492419854140402</v>
      </c>
      <c r="BT45">
        <f ca="1">IF($A45&gt;BT$1,0,$B45*(1-Parameters!$B$58)*(1-Parameters!$B$60^('PCF decay matrix'!BT$1-'PCF decay matrix'!$A45)))</f>
        <v>1.2810207450098345</v>
      </c>
      <c r="BU45">
        <f ca="1">IF($A45&gt;BU$1,0,$B45*(1-Parameters!$B$58)*(1-Parameters!$B$60^('PCF decay matrix'!BU$1-'PCF decay matrix'!$A45)))</f>
        <v>1.3117774177591037</v>
      </c>
      <c r="BV45">
        <f ca="1">IF($A45&gt;BV$1,0,$B45*(1-Parameters!$B$58)*(1-Parameters!$B$60^('PCF decay matrix'!BV$1-'PCF decay matrix'!$A45)))</f>
        <v>1.3415448766101672</v>
      </c>
      <c r="BW45">
        <f ca="1">IF($A45&gt;BW$1,0,$B45*(1-Parameters!$B$58)*(1-Parameters!$B$60^('PCF decay matrix'!BW$1-'PCF decay matrix'!$A45)))</f>
        <v>1.3703549372325667</v>
      </c>
      <c r="BX45">
        <f ca="1">IF($A45&gt;BX$1,0,$B45*(1-Parameters!$B$58)*(1-Parameters!$B$60^('PCF decay matrix'!BX$1-'PCF decay matrix'!$A45)))</f>
        <v>1.3982383920218793</v>
      </c>
      <c r="BY45">
        <f ca="1">IF($A45&gt;BY$1,0,$B45*(1-Parameters!$B$58)*(1-Parameters!$B$60^('PCF decay matrix'!BY$1-'PCF decay matrix'!$A45)))</f>
        <v>1.4252250430108444</v>
      </c>
      <c r="BZ45">
        <f ca="1">IF($A45&gt;BZ$1,0,$B45*(1-Parameters!$B$58)*(1-Parameters!$B$60^('PCF decay matrix'!BZ$1-'PCF decay matrix'!$A45)))</f>
        <v>1.4513437337219883</v>
      </c>
      <c r="CA45">
        <f ca="1">IF($A45&gt;CA$1,0,$B45*(1-Parameters!$B$58)*(1-Parameters!$B$60^('PCF decay matrix'!CA$1-'PCF decay matrix'!$A45)))</f>
        <v>1.4766223799957825</v>
      </c>
      <c r="CB45">
        <f ca="1">IF($A45&gt;CB$1,0,$B45*(1-Parameters!$B$58)*(1-Parameters!$B$60^('PCF decay matrix'!CB$1-'PCF decay matrix'!$A45)))</f>
        <v>1.5010879998272915</v>
      </c>
      <c r="CC45">
        <f ca="1">IF($A45&gt;CC$1,0,$B45*(1-Parameters!$B$58)*(1-Parameters!$B$60^('PCF decay matrix'!CC$1-'PCF decay matrix'!$A45)))</f>
        <v>1.5247667422431959</v>
      </c>
      <c r="CD45">
        <f ca="1">IF($A45&gt;CD$1,0,$B45*(1-Parameters!$B$58)*(1-Parameters!$B$60^('PCF decay matrix'!CD$1-'PCF decay matrix'!$A45)))</f>
        <v>1.5476839152500552</v>
      </c>
      <c r="CE45">
        <f ca="1">IF($A45&gt;CE$1,0,$B45*(1-Parameters!$B$58)*(1-Parameters!$B$60^('PCF decay matrix'!CE$1-'PCF decay matrix'!$A45)))</f>
        <v>1.5698640128836847</v>
      </c>
      <c r="CF45">
        <f ca="1">IF($A45&gt;CF$1,0,$B45*(1-Parameters!$B$58)*(1-Parameters!$B$60^('PCF decay matrix'!CF$1-'PCF decay matrix'!$A45)))</f>
        <v>1.5913307413885529</v>
      </c>
      <c r="CG45">
        <f ca="1">IF($A45&gt;CG$1,0,$B45*(1-Parameters!$B$58)*(1-Parameters!$B$60^('PCF decay matrix'!CG$1-'PCF decay matrix'!$A45)))</f>
        <v>1.6121070445551819</v>
      </c>
      <c r="CH45">
        <f ca="1">IF($A45&gt;CH$1,0,$B45*(1-Parameters!$B$58)*(1-Parameters!$B$60^('PCF decay matrix'!CH$1-'PCF decay matrix'!$A45)))</f>
        <v>1.6322151282426327</v>
      </c>
      <c r="CI45">
        <f ca="1">IF($A45&gt;CI$1,0,$B45*(1-Parameters!$B$58)*(1-Parameters!$B$60^('PCF decay matrix'!CI$1-'PCF decay matrix'!$A45)))</f>
        <v>1.651676484112284</v>
      </c>
      <c r="CJ45">
        <f ca="1">IF($A45&gt;CJ$1,0,$B45*(1-Parameters!$B$58)*(1-Parameters!$B$60^('PCF decay matrix'!CJ$1-'PCF decay matrix'!$A45)))</f>
        <v>1.6705119125982701</v>
      </c>
      <c r="CK45">
        <f ca="1">IF($A45&gt;CK$1,0,$B45*(1-Parameters!$B$58)*(1-Parameters!$B$60^('PCF decay matrix'!CK$1-'PCF decay matrix'!$A45)))</f>
        <v>1.688741545139133</v>
      </c>
      <c r="CL45">
        <f ca="1">IF($A45&gt;CL$1,0,$B45*(1-Parameters!$B$58)*(1-Parameters!$B$60^('PCF decay matrix'!CL$1-'PCF decay matrix'!$A45)))</f>
        <v>1.7063848656944436</v>
      </c>
      <c r="CM45">
        <f ca="1">IF($A45&gt;CM$1,0,$B45*(1-Parameters!$B$58)*(1-Parameters!$B$60^('PCF decay matrix'!CM$1-'PCF decay matrix'!$A45)))</f>
        <v>1.7234607315693955</v>
      </c>
      <c r="CN45">
        <f ca="1">IF($A45&gt;CN$1,0,$B45*(1-Parameters!$B$58)*(1-Parameters!$B$60^('PCF decay matrix'!CN$1-'PCF decay matrix'!$A45)))</f>
        <v>1.7399873935696277</v>
      </c>
      <c r="CO45">
        <f ca="1">IF($A45&gt;CO$1,0,$B45*(1-Parameters!$B$58)*(1-Parameters!$B$60^('PCF decay matrix'!CO$1-'PCF decay matrix'!$A45)))</f>
        <v>1.7559825155078106</v>
      </c>
      <c r="CP45" s="4">
        <f ca="1">IF($A45&gt;CP$1,0,$B45*(1-Parameters!$B$58)*(1-Parameters!$B$60^('PCF decay matrix'!CP$1-'PCF decay matrix'!$A45)))</f>
        <v>1.7714631930828548</v>
      </c>
      <c r="CQ45" s="4">
        <f ca="1">IF($A45&gt;CQ$1,0,$B45*(1-Parameters!$B$58)*(1-Parameters!$B$60^('PCF decay matrix'!CQ$1-'PCF decay matrix'!$A45)))</f>
        <v>1.7864459721519161</v>
      </c>
      <c r="CR45" s="4">
        <f ca="1">IF($A45&gt;CR$1,0,$B45*(1-Parameters!$B$58)*(1-Parameters!$B$60^('PCF decay matrix'!CR$1-'PCF decay matrix'!$A45)))</f>
        <v>1.8009468664147215</v>
      </c>
      <c r="CS45" s="4">
        <f ca="1">IF($A45&gt;CS$1,0,$B45*(1-Parameters!$B$58)*(1-Parameters!$B$60^('PCF decay matrix'!CS$1-'PCF decay matrix'!$A45)))</f>
        <v>1.8149813745291248</v>
      </c>
      <c r="CT45" s="4">
        <f ca="1">IF($A45&gt;CT$1,0,$B45*(1-Parameters!$B$58)*(1-Parameters!$B$60^('PCF decay matrix'!CT$1-'PCF decay matrix'!$A45)))</f>
        <v>1.8285644966761831</v>
      </c>
      <c r="CU45" s="4">
        <f ca="1">IF($A45&gt;CU$1,0,$B45*(1-Parameters!$B$58)*(1-Parameters!$B$60^('PCF decay matrix'!CU$1-'PCF decay matrix'!$A45)))</f>
        <v>1.8417107505924535</v>
      </c>
      <c r="CV45" s="4">
        <f ca="1">IF($A45&gt;CV$1,0,$B45*(1-Parameters!$B$58)*(1-Parameters!$B$60^('PCF decay matrix'!CV$1-'PCF decay matrix'!$A45)))</f>
        <v>1.8544341870866532</v>
      </c>
      <c r="CW45" s="4">
        <f ca="1">IF($A45&gt;CW$1,0,$B45*(1-Parameters!$B$58)*(1-Parameters!$B$60^('PCF decay matrix'!CW$1-'PCF decay matrix'!$A45)))</f>
        <v>1.8667484050572629</v>
      </c>
      <c r="CX45" s="4">
        <f ca="1">IF($A45&gt;CX$1,0,$B45*(1-Parameters!$B$58)*(1-Parameters!$B$60^('PCF decay matrix'!CX$1-'PCF decay matrix'!$A45)))</f>
        <v>1.8786665660271242</v>
      </c>
      <c r="CY45" s="4">
        <f ca="1">IF($A45&gt;CY$1,0,$B45*(1-Parameters!$B$58)*(1-Parameters!$B$60^('PCF decay matrix'!CY$1-'PCF decay matrix'!$A45)))</f>
        <v>1.8902014082105698</v>
      </c>
      <c r="CZ45" s="4">
        <f ca="1">IF($A45&gt;CZ$1,0,$B45*(1-Parameters!$B$58)*(1-Parameters!$B$60^('PCF decay matrix'!CZ$1-'PCF decay matrix'!$A45)))</f>
        <v>1.9013652601281146</v>
      </c>
      <c r="DA45" s="4">
        <f ca="1">IF($A45&gt;DA$1,0,$B45*(1-Parameters!$B$58)*(1-Parameters!$B$60^('PCF decay matrix'!DA$1-'PCF decay matrix'!$A45)))</f>
        <v>1.9121700537832662</v>
      </c>
      <c r="DB45" s="4">
        <f ca="1">IF($A45&gt;DB$1,0,$B45*(1-Parameters!$B$58)*(1-Parameters!$B$60^('PCF decay matrix'!DB$1-'PCF decay matrix'!$A45)))</f>
        <v>1.9226273374155345</v>
      </c>
      <c r="DC45" s="4">
        <f ca="1">IF($A45&gt;DC$1,0,$B45*(1-Parameters!$B$58)*(1-Parameters!$B$60^('PCF decay matrix'!DC$1-'PCF decay matrix'!$A45)))</f>
        <v>1.9327482878432698</v>
      </c>
      <c r="DD45" s="4">
        <f ca="1">IF($A45&gt;DD$1,0,$B45*(1-Parameters!$B$58)*(1-Parameters!$B$60^('PCF decay matrix'!DD$1-'PCF decay matrix'!$A45)))</f>
        <v>1.9425437224095274</v>
      </c>
      <c r="DE45" s="4">
        <f ca="1">IF($A45&gt;DE$1,0,$B45*(1-Parameters!$B$58)*(1-Parameters!$B$60^('PCF decay matrix'!DE$1-'PCF decay matrix'!$A45)))</f>
        <v>1.9520241105437182</v>
      </c>
      <c r="DF45" s="4">
        <f ca="1">IF($A45&gt;DF$1,0,$B45*(1-Parameters!$B$58)*(1-Parameters!$B$60^('PCF decay matrix'!DF$1-'PCF decay matrix'!$A45)))</f>
        <v>1.9611995849514088</v>
      </c>
      <c r="DG45" s="4">
        <f ca="1">IF($A45&gt;DG$1,0,$B45*(1-Parameters!$B$58)*(1-Parameters!$B$60^('PCF decay matrix'!DG$1-'PCF decay matrix'!$A45)))</f>
        <v>1.970079952444229</v>
      </c>
      <c r="DH45" s="4">
        <f ca="1">IF($A45&gt;DH$1,0,$B45*(1-Parameters!$B$58)*(1-Parameters!$B$60^('PCF decay matrix'!DH$1-'PCF decay matrix'!$A45)))</f>
        <v>1.9786747044214603</v>
      </c>
      <c r="DI45" s="4">
        <f ca="1">IF($A45&gt;DI$1,0,$B45*(1-Parameters!$B$58)*(1-Parameters!$B$60^('PCF decay matrix'!DI$1-'PCF decay matrix'!$A45)))</f>
        <v>1.9869930270145117</v>
      </c>
      <c r="DJ45" s="4">
        <f ca="1">IF($A45&gt;DJ$1,0,$B45*(1-Parameters!$B$58)*(1-Parameters!$B$60^('PCF decay matrix'!DJ$1-'PCF decay matrix'!$A45)))</f>
        <v>1.9950438109051198</v>
      </c>
      <c r="DK45" s="4">
        <f ca="1">IF($A45&gt;DK$1,0,$B45*(1-Parameters!$B$58)*(1-Parameters!$B$60^('PCF decay matrix'!DK$1-'PCF decay matrix'!$A45)))</f>
        <v>2.0028356608277735</v>
      </c>
      <c r="DL45" s="4">
        <f ca="1">IF($A45&gt;DL$1,0,$B45*(1-Parameters!$B$58)*(1-Parameters!$B$60^('PCF decay matrix'!DL$1-'PCF decay matrix'!$A45)))</f>
        <v>2.0103769047665145</v>
      </c>
      <c r="DM45" s="4">
        <f ca="1">IF($A45&gt;DM$1,0,$B45*(1-Parameters!$B$58)*(1-Parameters!$B$60^('PCF decay matrix'!DM$1-'PCF decay matrix'!$A45)))</f>
        <v>2.0176756028559439</v>
      </c>
      <c r="DN45" s="4">
        <f ca="1">IF($A45&gt;DN$1,0,$B45*(1-Parameters!$B$58)*(1-Parameters!$B$60^('PCF decay matrix'!DN$1-'PCF decay matrix'!$A45)))</f>
        <v>2.0247395559959531</v>
      </c>
      <c r="DO45" s="4">
        <f ca="1">IF($A45&gt;DO$1,0,$B45*(1-Parameters!$B$58)*(1-Parameters!$B$60^('PCF decay matrix'!DO$1-'PCF decay matrix'!$A45)))</f>
        <v>2.0315763141893779</v>
      </c>
      <c r="DP45" s="4">
        <f ca="1">IF($A45&gt;DP$1,0,$B45*(1-Parameters!$B$58)*(1-Parameters!$B$60^('PCF decay matrix'!DP$1-'PCF decay matrix'!$A45)))</f>
        <v>2.0381931846114973</v>
      </c>
      <c r="DQ45" s="4">
        <f ca="1">IF($A45&gt;DQ$1,0,$B45*(1-Parameters!$B$58)*(1-Parameters!$B$60^('PCF decay matrix'!DQ$1-'PCF decay matrix'!$A45)))</f>
        <v>2.0445972394199923</v>
      </c>
      <c r="DR45" s="4">
        <f ca="1">IF($A45&gt;DR$1,0,$B45*(1-Parameters!$B$58)*(1-Parameters!$B$60^('PCF decay matrix'!DR$1-'PCF decay matrix'!$A45)))</f>
        <v>2.0507953233137175</v>
      </c>
      <c r="DS45" s="4">
        <f ca="1">IF($A45&gt;DS$1,0,$B45*(1-Parameters!$B$58)*(1-Parameters!$B$60^('PCF decay matrix'!DS$1-'PCF decay matrix'!$A45)))</f>
        <v>2.0567940608483646</v>
      </c>
      <c r="DT45" s="4">
        <f ca="1">IF($A45&gt;DT$1,0,$B45*(1-Parameters!$B$58)*(1-Parameters!$B$60^('PCF decay matrix'!DT$1-'PCF decay matrix'!$A45)))</f>
        <v>2.0625998635168341</v>
      </c>
      <c r="DU45" s="4">
        <f ca="1">IF($A45&gt;DU$1,0,$B45*(1-Parameters!$B$58)*(1-Parameters!$B$60^('PCF decay matrix'!DU$1-'PCF decay matrix'!$A45)))</f>
        <v>2.0682189366018822</v>
      </c>
      <c r="DV45" s="4">
        <f ca="1">IF($A45&gt;DV$1,0,$B45*(1-Parameters!$B$58)*(1-Parameters!$B$60^('PCF decay matrix'!DV$1-'PCF decay matrix'!$A45)))</f>
        <v>2.0736572858083733</v>
      </c>
      <c r="DW45" s="4">
        <f ca="1">IF($A45&gt;DW$1,0,$B45*(1-Parameters!$B$58)*(1-Parameters!$B$60^('PCF decay matrix'!DW$1-'PCF decay matrix'!$A45)))</f>
        <v>2.0789207236822169</v>
      </c>
      <c r="DX45" s="4">
        <f ca="1">IF($A45&gt;DX$1,0,$B45*(1-Parameters!$B$58)*(1-Parameters!$B$60^('PCF decay matrix'!DX$1-'PCF decay matrix'!$A45)))</f>
        <v>2.0840148758228612</v>
      </c>
      <c r="DY45" s="4">
        <f ca="1">IF($A45&gt;DY$1,0,$B45*(1-Parameters!$B$58)*(1-Parameters!$B$60^('PCF decay matrix'!DY$1-'PCF decay matrix'!$A45)))</f>
        <v>2.0889451868959692</v>
      </c>
      <c r="DZ45" s="4">
        <f ca="1">IF($A45&gt;DZ$1,0,$B45*(1-Parameters!$B$58)*(1-Parameters!$B$60^('PCF decay matrix'!DZ$1-'PCF decay matrix'!$A45)))</f>
        <v>2.0937169264527187</v>
      </c>
      <c r="EA45" s="4">
        <f ca="1">IF($A45&gt;EA$1,0,$B45*(1-Parameters!$B$58)*(1-Parameters!$B$60^('PCF decay matrix'!EA$1-'PCF decay matrix'!$A45)))</f>
        <v>2.0983351945619342</v>
      </c>
      <c r="EB45" s="4">
        <f ca="1">IF($A45&gt;EB$1,0,$B45*(1-Parameters!$B$58)*(1-Parameters!$B$60^('PCF decay matrix'!EB$1-'PCF decay matrix'!$A45)))</f>
        <v>2.1028049272610776</v>
      </c>
      <c r="EC45" s="4">
        <f ca="1">IF($A45&gt;EC$1,0,$B45*(1-Parameters!$B$58)*(1-Parameters!$B$60^('PCF decay matrix'!EC$1-'PCF decay matrix'!$A45)))</f>
        <v>2.1071309018319178</v>
      </c>
      <c r="ED45" s="4">
        <f ca="1">IF($A45&gt;ED$1,0,$B45*(1-Parameters!$B$58)*(1-Parameters!$B$60^('PCF decay matrix'!ED$1-'PCF decay matrix'!$A45)))</f>
        <v>2.1113177419065252</v>
      </c>
      <c r="EE45" s="4">
        <f ca="1">IF($A45&gt;EE$1,0,$B45*(1-Parameters!$B$58)*(1-Parameters!$B$60^('PCF decay matrix'!EE$1-'PCF decay matrix'!$A45)))</f>
        <v>2.1153699224090419</v>
      </c>
      <c r="EF45" s="4">
        <f ca="1">IF($A45&gt;EF$1,0,$B45*(1-Parameters!$B$58)*(1-Parameters!$B$60^('PCF decay matrix'!EF$1-'PCF decay matrix'!$A45)))</f>
        <v>2.1192917743385102</v>
      </c>
      <c r="EG45" s="4">
        <f ca="1">IF($A45&gt;EG$1,0,$B45*(1-Parameters!$B$58)*(1-Parameters!$B$60^('PCF decay matrix'!EG$1-'PCF decay matrix'!$A45)))</f>
        <v>2.1230874893978764</v>
      </c>
      <c r="EH45" s="4">
        <f ca="1">IF($A45&gt;EH$1,0,$B45*(1-Parameters!$B$58)*(1-Parameters!$B$60^('PCF decay matrix'!EH$1-'PCF decay matrix'!$A45)))</f>
        <v>2.1267611244741129</v>
      </c>
      <c r="EI45" s="4">
        <f ca="1">IF($A45&gt;EI$1,0,$B45*(1-Parameters!$B$58)*(1-Parameters!$B$60^('PCF decay matrix'!EI$1-'PCF decay matrix'!$A45)))</f>
        <v>2.1303166059742469</v>
      </c>
      <c r="EJ45" s="4">
        <f ca="1">IF($A45&gt;EJ$1,0,$B45*(1-Parameters!$B$58)*(1-Parameters!$B$60^('PCF decay matrix'!EJ$1-'PCF decay matrix'!$A45)))</f>
        <v>2.1337577340219314</v>
      </c>
      <c r="EK45" s="4">
        <f ca="1">IF($A45&gt;EK$1,0,$B45*(1-Parameters!$B$58)*(1-Parameters!$B$60^('PCF decay matrix'!EK$1-'PCF decay matrix'!$A45)))</f>
        <v>2.1370881865190436</v>
      </c>
      <c r="EL45" s="4">
        <f ca="1">IF($A45&gt;EL$1,0,$B45*(1-Parameters!$B$58)*(1-Parameters!$B$60^('PCF decay matrix'!EL$1-'PCF decay matrix'!$A45)))</f>
        <v>2.1403115230766558</v>
      </c>
      <c r="EM45" s="4">
        <f ca="1">IF($A45&gt;EM$1,0,$B45*(1-Parameters!$B$58)*(1-Parameters!$B$60^('PCF decay matrix'!EM$1-'PCF decay matrix'!$A45)))</f>
        <v>2.1434311888195672</v>
      </c>
      <c r="EN45" s="4">
        <f ca="1">IF($A45&gt;EN$1,0,$B45*(1-Parameters!$B$58)*(1-Parameters!$B$60^('PCF decay matrix'!EN$1-'PCF decay matrix'!$A45)))</f>
        <v>2.1464505180684825</v>
      </c>
      <c r="EO45" s="4">
        <f ca="1">IF($A45&gt;EO$1,0,$B45*(1-Parameters!$B$58)*(1-Parameters!$B$60^('PCF decay matrix'!EO$1-'PCF decay matrix'!$A45)))</f>
        <v>2.1493727379037555</v>
      </c>
      <c r="EP45" s="4">
        <f ca="1">IF($A45&gt;EP$1,0,$B45*(1-Parameters!$B$58)*(1-Parameters!$B$60^('PCF decay matrix'!EP$1-'PCF decay matrix'!$A45)))</f>
        <v>2.1522009716145134</v>
      </c>
      <c r="EQ45" s="4">
        <f ca="1">IF($A45&gt;EQ$1,0,$B45*(1-Parameters!$B$58)*(1-Parameters!$B$60^('PCF decay matrix'!EQ$1-'PCF decay matrix'!$A45)))</f>
        <v>2.1549382420368541</v>
      </c>
      <c r="ER45" s="4">
        <f ca="1">IF($A45&gt;ER$1,0,$B45*(1-Parameters!$B$58)*(1-Parameters!$B$60^('PCF decay matrix'!ER$1-'PCF decay matrix'!$A45)))</f>
        <v>2.1575874747846715</v>
      </c>
      <c r="ES45" s="4">
        <f ca="1">IF($A45&gt;ES$1,0,$B45*(1-Parameters!$B$58)*(1-Parameters!$B$60^('PCF decay matrix'!ES$1-'PCF decay matrix'!$A45)))</f>
        <v>2.1601515013765726</v>
      </c>
      <c r="ET45" s="4">
        <f ca="1">IF($A45&gt;ET$1,0,$B45*(1-Parameters!$B$58)*(1-Parameters!$B$60^('PCF decay matrix'!ET$1-'PCF decay matrix'!$A45)))</f>
        <v>2.162633062262227</v>
      </c>
      <c r="EU45" s="4">
        <f ca="1">IF($A45&gt;EU$1,0,$B45*(1-Parameters!$B$58)*(1-Parameters!$B$60^('PCF decay matrix'!EU$1-'PCF decay matrix'!$A45)))</f>
        <v>2.1650348097513756</v>
      </c>
      <c r="EV45" s="4">
        <f ca="1">IF($A45&gt;EV$1,0,$B45*(1-Parameters!$B$58)*(1-Parameters!$B$60^('PCF decay matrix'!EV$1-'PCF decay matrix'!$A45)))</f>
        <v>2.16735931084864</v>
      </c>
      <c r="EW45" s="4">
        <f ca="1">IF($A45&gt;EW$1,0,$B45*(1-Parameters!$B$58)*(1-Parameters!$B$60^('PCF decay matrix'!EW$1-'PCF decay matrix'!$A45)))</f>
        <v>2.1696090499971539</v>
      </c>
      <c r="EX45" s="4">
        <f ca="1">IF($A45&gt;EX$1,0,$B45*(1-Parameters!$B$58)*(1-Parameters!$B$60^('PCF decay matrix'!EX$1-'PCF decay matrix'!$A45)))</f>
        <v>2.1717864317339548</v>
      </c>
      <c r="EY45" s="4">
        <f ca="1">IF($A45&gt;EY$1,0,$B45*(1-Parameters!$B$58)*(1-Parameters!$B$60^('PCF decay matrix'!EY$1-'PCF decay matrix'!$A45)))</f>
        <v>2.1738937832599685</v>
      </c>
      <c r="EZ45" s="4">
        <f ca="1">IF($A45&gt;EZ$1,0,$B45*(1-Parameters!$B$58)*(1-Parameters!$B$60^('PCF decay matrix'!EZ$1-'PCF decay matrix'!$A45)))</f>
        <v>2.1759333569273389</v>
      </c>
      <c r="FA45" s="4">
        <f ca="1">IF($A45&gt;FA$1,0,$B45*(1-Parameters!$B$58)*(1-Parameters!$B$60^('PCF decay matrix'!FA$1-'PCF decay matrix'!$A45)))</f>
        <v>2.1779073326467575</v>
      </c>
      <c r="FB45" s="4">
        <f ca="1">IF($A45&gt;FB$1,0,$B45*(1-Parameters!$B$58)*(1-Parameters!$B$60^('PCF decay matrix'!FB$1-'PCF decay matrix'!$A45)))</f>
        <v>2.1798178202173673</v>
      </c>
      <c r="FC45" s="4">
        <f ca="1">IF($A45&gt;FC$1,0,$B45*(1-Parameters!$B$58)*(1-Parameters!$B$60^('PCF decay matrix'!FC$1-'PCF decay matrix'!$A45)))</f>
        <v>2.1816668615817312</v>
      </c>
      <c r="FD45" s="4">
        <f ca="1">IF($A45&gt;FD$1,0,$B45*(1-Parameters!$B$58)*(1-Parameters!$B$60^('PCF decay matrix'!FD$1-'PCF decay matrix'!$A45)))</f>
        <v>2.1834564330082737</v>
      </c>
      <c r="FE45" s="4">
        <f ca="1">IF($A45&gt;FE$1,0,$B45*(1-Parameters!$B$58)*(1-Parameters!$B$60^('PCF decay matrix'!FE$1-'PCF decay matrix'!$A45)))</f>
        <v>2.1851884472035317</v>
      </c>
      <c r="FF45" s="4">
        <f ca="1">IF($A45&gt;FF$1,0,$B45*(1-Parameters!$B$58)*(1-Parameters!$B$60^('PCF decay matrix'!FF$1-'PCF decay matrix'!$A45)))</f>
        <v>2.186864755356468</v>
      </c>
      <c r="FG45" s="4">
        <f ca="1">IF($A45&gt;FG$1,0,$B45*(1-Parameters!$B$58)*(1-Parameters!$B$60^('PCF decay matrix'!FG$1-'PCF decay matrix'!$A45)))</f>
        <v>2.1884871491170359</v>
      </c>
      <c r="FH45" s="4">
        <f ca="1">IF($A45&gt;FH$1,0,$B45*(1-Parameters!$B$58)*(1-Parameters!$B$60^('PCF decay matrix'!FH$1-'PCF decay matrix'!$A45)))</f>
        <v>2.1900573625111059</v>
      </c>
      <c r="FI45" s="4">
        <f ca="1">IF($A45&gt;FI$1,0,$B45*(1-Parameters!$B$58)*(1-Parameters!$B$60^('PCF decay matrix'!FI$1-'PCF decay matrix'!$A45)))</f>
        <v>2.1915770737938054</v>
      </c>
      <c r="FJ45" s="4">
        <f ca="1">IF($A45&gt;FJ$1,0,$B45*(1-Parameters!$B$58)*(1-Parameters!$B$60^('PCF decay matrix'!FJ$1-'PCF decay matrix'!$A45)))</f>
        <v>2.1930479072432503</v>
      </c>
      <c r="FK45" s="4">
        <f ca="1">IF($A45&gt;FK$1,0,$B45*(1-Parameters!$B$58)*(1-Parameters!$B$60^('PCF decay matrix'!FK$1-'PCF decay matrix'!$A45)))</f>
        <v>2.1944714348965841</v>
      </c>
      <c r="FL45" s="4">
        <f ca="1">IF($A45&gt;FL$1,0,$B45*(1-Parameters!$B$58)*(1-Parameters!$B$60^('PCF decay matrix'!FL$1-'PCF decay matrix'!$A45)))</f>
        <v>2.1958491782301817</v>
      </c>
      <c r="FM45" s="4">
        <f ca="1">IF($A45&gt;FM$1,0,$B45*(1-Parameters!$B$58)*(1-Parameters!$B$60^('PCF decay matrix'!FM$1-'PCF decay matrix'!$A45)))</f>
        <v>2.1971826097858167</v>
      </c>
      <c r="FN45" s="4">
        <f ca="1">IF($A45&gt;FN$1,0,$B45*(1-Parameters!$B$58)*(1-Parameters!$B$60^('PCF decay matrix'!FN$1-'PCF decay matrix'!$A45)))</f>
        <v>2.1984731547445202</v>
      </c>
      <c r="FO45" s="4">
        <f ca="1">IF($A45&gt;FO$1,0,$B45*(1-Parameters!$B$58)*(1-Parameters!$B$60^('PCF decay matrix'!FO$1-'PCF decay matrix'!$A45)))</f>
        <v>2.1997221924498285</v>
      </c>
      <c r="FP45" s="4">
        <f ca="1">IF($A45&gt;FP$1,0,$B45*(1-Parameters!$B$58)*(1-Parameters!$B$60^('PCF decay matrix'!FP$1-'PCF decay matrix'!$A45)))</f>
        <v>2.2009310578820314</v>
      </c>
      <c r="FQ45" s="4">
        <f ca="1">IF($A45&gt;FQ$1,0,$B45*(1-Parameters!$B$58)*(1-Parameters!$B$60^('PCF decay matrix'!FQ$1-'PCF decay matrix'!$A45)))</f>
        <v>2.2021010430850128</v>
      </c>
      <c r="FR45" s="4">
        <f ca="1">IF($A45&gt;FR$1,0,$B45*(1-Parameters!$B$58)*(1-Parameters!$B$60^('PCF decay matrix'!FR$1-'PCF decay matrix'!$A45)))</f>
        <v>2.2032333985471926</v>
      </c>
      <c r="FS45" s="4">
        <f ca="1">IF($A45&gt;FS$1,0,$B45*(1-Parameters!$B$58)*(1-Parameters!$B$60^('PCF decay matrix'!FS$1-'PCF decay matrix'!$A45)))</f>
        <v>2.2043293345380581</v>
      </c>
      <c r="FT45" s="4">
        <f ca="1">IF($A45&gt;FT$1,0,$B45*(1-Parameters!$B$58)*(1-Parameters!$B$60^('PCF decay matrix'!FT$1-'PCF decay matrix'!$A45)))</f>
        <v>2.2053900224017111</v>
      </c>
      <c r="FU45" s="4">
        <f ca="1">IF($A45&gt;FU$1,0,$B45*(1-Parameters!$B$58)*(1-Parameters!$B$60^('PCF decay matrix'!FU$1-'PCF decay matrix'!$A45)))</f>
        <v>2.2064165958088058</v>
      </c>
      <c r="FV45" s="4">
        <f ca="1">IF($A45&gt;FV$1,0,$B45*(1-Parameters!$B$58)*(1-Parameters!$B$60^('PCF decay matrix'!FV$1-'PCF decay matrix'!$A45)))</f>
        <v>2.2074101519682254</v>
      </c>
      <c r="FW45" s="4">
        <f ca="1">IF($A45&gt;FW$1,0,$B45*(1-Parameters!$B$58)*(1-Parameters!$B$60^('PCF decay matrix'!FW$1-'PCF decay matrix'!$A45)))</f>
        <v>2.2083717527997861</v>
      </c>
      <c r="FX45" s="4">
        <f ca="1">IF($A45&gt;FX$1,0,$B45*(1-Parameters!$B$58)*(1-Parameters!$B$60^('PCF decay matrix'!FX$1-'PCF decay matrix'!$A45)))</f>
        <v>2.2093024260692253</v>
      </c>
      <c r="FY45" s="4">
        <f ca="1">IF($A45&gt;FY$1,0,$B45*(1-Parameters!$B$58)*(1-Parameters!$B$60^('PCF decay matrix'!FY$1-'PCF decay matrix'!$A45)))</f>
        <v>2.2102031664866839</v>
      </c>
      <c r="FZ45" s="4">
        <f ca="1">IF($A45&gt;FZ$1,0,$B45*(1-Parameters!$B$58)*(1-Parameters!$B$60^('PCF decay matrix'!FZ$1-'PCF decay matrix'!$A45)))</f>
        <v>2.2110749367698603</v>
      </c>
      <c r="GA45" s="4">
        <f ca="1">IF($A45&gt;GA$1,0,$B45*(1-Parameters!$B$58)*(1-Parameters!$B$60^('PCF decay matrix'!GA$1-'PCF decay matrix'!$A45)))</f>
        <v>2.2119186686729688</v>
      </c>
      <c r="GB45" s="4">
        <f ca="1">IF($A45&gt;GB$1,0,$B45*(1-Parameters!$B$58)*(1-Parameters!$B$60^('PCF decay matrix'!GB$1-'PCF decay matrix'!$A45)))</f>
        <v>2.2127352639826068</v>
      </c>
      <c r="GC45" s="4">
        <f ca="1">IF($A45&gt;GC$1,0,$B45*(1-Parameters!$B$58)*(1-Parameters!$B$60^('PCF decay matrix'!GC$1-'PCF decay matrix'!$A45)))</f>
        <v>2.2135255954815882</v>
      </c>
      <c r="GD45" s="4">
        <f ca="1">IF($A45&gt;GD$1,0,$B45*(1-Parameters!$B$58)*(1-Parameters!$B$60^('PCF decay matrix'!GD$1-'PCF decay matrix'!$A45)))</f>
        <v>2.2142905078817821</v>
      </c>
      <c r="GE45" s="4">
        <f ca="1">IF($A45&gt;GE$1,0,$B45*(1-Parameters!$B$58)*(1-Parameters!$B$60^('PCF decay matrix'!GE$1-'PCF decay matrix'!$A45)))</f>
        <v>2.2150308187269463</v>
      </c>
      <c r="GF45" s="4">
        <f ca="1">IF($A45&gt;GF$1,0,$B45*(1-Parameters!$B$58)*(1-Parameters!$B$60^('PCF decay matrix'!GF$1-'PCF decay matrix'!$A45)))</f>
        <v>2.2157473192665225</v>
      </c>
      <c r="GG45" s="4">
        <f ca="1">IF($A45&gt;GG$1,0,$B45*(1-Parameters!$B$58)*(1-Parameters!$B$60^('PCF decay matrix'!GG$1-'PCF decay matrix'!$A45)))</f>
        <v>2.2164407753013302</v>
      </c>
      <c r="GH45" s="4">
        <f ca="1">IF($A45&gt;GH$1,0,$B45*(1-Parameters!$B$58)*(1-Parameters!$B$60^('PCF decay matrix'!GH$1-'PCF decay matrix'!$A45)))</f>
        <v>2.2171119280020615</v>
      </c>
      <c r="GI45" s="4">
        <f ca="1">IF($A45&gt;GI$1,0,$B45*(1-Parameters!$B$58)*(1-Parameters!$B$60^('PCF decay matrix'!GI$1-'PCF decay matrix'!$A45)))</f>
        <v>2.2177614947014459</v>
      </c>
      <c r="GJ45" s="4">
        <f ca="1">IF($A45&gt;GJ$1,0,$B45*(1-Parameters!$B$58)*(1-Parameters!$B$60^('PCF decay matrix'!GJ$1-'PCF decay matrix'!$A45)))</f>
        <v>2.2183901696609438</v>
      </c>
      <c r="GK45" s="4">
        <f ca="1">IF($A45&gt;GK$1,0,$B45*(1-Parameters!$B$58)*(1-Parameters!$B$60^('PCF decay matrix'!GK$1-'PCF decay matrix'!$A45)))</f>
        <v>2.218998624812778</v>
      </c>
    </row>
    <row r="46" spans="1:193" x14ac:dyDescent="0.25">
      <c r="A46">
        <v>2054</v>
      </c>
      <c r="B46" s="20">
        <f ca="1">'PCF model'!D46</f>
        <v>3.5550967346250797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>
        <f ca="1">IF($A46&gt;AU$1,0,$B46*(1-Parameters!$B$58)*(1-Parameters!$B$60^('PCF decay matrix'!AU$1-'PCF decay matrix'!$A46)))</f>
        <v>0</v>
      </c>
      <c r="AV46">
        <f ca="1">IF($A46&gt;AV$1,0,$B46*(1-Parameters!$B$58)*(1-Parameters!$B$60^('PCF decay matrix'!AV$1-'PCF decay matrix'!$A46)))</f>
        <v>7.2115002015694485E-2</v>
      </c>
      <c r="AW46">
        <f ca="1">IF($A46&gt;AW$1,0,$B46*(1-Parameters!$B$58)*(1-Parameters!$B$60^('PCF decay matrix'!AW$1-'PCF decay matrix'!$A46)))</f>
        <v>0.1419105996262176</v>
      </c>
      <c r="AX46">
        <f ca="1">IF($A46&gt;AX$1,0,$B46*(1-Parameters!$B$58)*(1-Parameters!$B$60^('PCF decay matrix'!AX$1-'PCF decay matrix'!$A46)))</f>
        <v>0.2094613908575608</v>
      </c>
      <c r="AY46">
        <f ca="1">IF($A46&gt;AY$1,0,$B46*(1-Parameters!$B$58)*(1-Parameters!$B$60^('PCF decay matrix'!AY$1-'PCF decay matrix'!$A46)))</f>
        <v>0.27483957447085661</v>
      </c>
      <c r="AZ46">
        <f ca="1">IF($A46&gt;AZ$1,0,$B46*(1-Parameters!$B$58)*(1-Parameters!$B$60^('PCF decay matrix'!AZ$1-'PCF decay matrix'!$A46)))</f>
        <v>0.33811502712892394</v>
      </c>
      <c r="BA46">
        <f ca="1">IF($A46&gt;BA$1,0,$B46*(1-Parameters!$B$58)*(1-Parameters!$B$60^('PCF decay matrix'!BA$1-'PCF decay matrix'!$A46)))</f>
        <v>0.39935537808093602</v>
      </c>
      <c r="BB46">
        <f ca="1">IF($A46&gt;BB$1,0,$B46*(1-Parameters!$B$58)*(1-Parameters!$B$60^('PCF decay matrix'!BB$1-'PCF decay matrix'!$A46)))</f>
        <v>0.45862608144503797</v>
      </c>
      <c r="BC46">
        <f ca="1">IF($A46&gt;BC$1,0,$B46*(1-Parameters!$B$58)*(1-Parameters!$B$60^('PCF decay matrix'!BC$1-'PCF decay matrix'!$A46)))</f>
        <v>0.51599048616616994</v>
      </c>
      <c r="BD46">
        <f ca="1">IF($A46&gt;BD$1,0,$B46*(1-Parameters!$B$58)*(1-Parameters!$B$60^('PCF decay matrix'!BD$1-'PCF decay matrix'!$A46)))</f>
        <v>0.57150990372386445</v>
      </c>
      <c r="BE46">
        <f ca="1">IF($A46&gt;BE$1,0,$B46*(1-Parameters!$B$58)*(1-Parameters!$B$60^('PCF decay matrix'!BE$1-'PCF decay matrix'!$A46)))</f>
        <v>0.62524367366238764</v>
      </c>
      <c r="BF46">
        <f ca="1">IF($A46&gt;BF$1,0,$B46*(1-Parameters!$B$58)*(1-Parameters!$B$60^('PCF decay matrix'!BF$1-'PCF decay matrix'!$A46)))</f>
        <v>0.67724922701326162</v>
      </c>
      <c r="BG46">
        <f ca="1">IF($A46&gt;BG$1,0,$B46*(1-Parameters!$B$58)*(1-Parameters!$B$60^('PCF decay matrix'!BG$1-'PCF decay matrix'!$A46)))</f>
        <v>0.72758214767795582</v>
      </c>
      <c r="BH46">
        <f ca="1">IF($A46&gt;BH$1,0,$B46*(1-Parameters!$B$58)*(1-Parameters!$B$60^('PCF decay matrix'!BH$1-'PCF decay matrix'!$A46)))</f>
        <v>0.77629623183635077</v>
      </c>
      <c r="BI46">
        <f ca="1">IF($A46&gt;BI$1,0,$B46*(1-Parameters!$B$58)*(1-Parameters!$B$60^('PCF decay matrix'!BI$1-'PCF decay matrix'!$A46)))</f>
        <v>0.82344354544447584</v>
      </c>
      <c r="BJ46">
        <f ca="1">IF($A46&gt;BJ$1,0,$B46*(1-Parameters!$B$58)*(1-Parameters!$B$60^('PCF decay matrix'!BJ$1-'PCF decay matrix'!$A46)))</f>
        <v>0.86907447988296738</v>
      </c>
      <c r="BK46">
        <f ca="1">IF($A46&gt;BK$1,0,$B46*(1-Parameters!$B$58)*(1-Parameters!$B$60^('PCF decay matrix'!BK$1-'PCF decay matrix'!$A46)))</f>
        <v>0.91323780581573211</v>
      </c>
      <c r="BL46">
        <f ca="1">IF($A46&gt;BL$1,0,$B46*(1-Parameters!$B$58)*(1-Parameters!$B$60^('PCF decay matrix'!BL$1-'PCF decay matrix'!$A46)))</f>
        <v>0.95598072531637646</v>
      </c>
      <c r="BM46">
        <f ca="1">IF($A46&gt;BM$1,0,$B46*(1-Parameters!$B$58)*(1-Parameters!$B$60^('PCF decay matrix'!BM$1-'PCF decay matrix'!$A46)))</f>
        <v>0.99734892231811434</v>
      </c>
      <c r="BN46">
        <f ca="1">IF($A46&gt;BN$1,0,$B46*(1-Parameters!$B$58)*(1-Parameters!$B$60^('PCF decay matrix'!BN$1-'PCF decay matrix'!$A46)))</f>
        <v>1.0373866114410761</v>
      </c>
      <c r="BO46">
        <f ca="1">IF($A46&gt;BO$1,0,$B46*(1-Parameters!$B$58)*(1-Parameters!$B$60^('PCF decay matrix'!BO$1-'PCF decay matrix'!$A46)))</f>
        <v>1.0761365852492069</v>
      </c>
      <c r="BP46">
        <f ca="1">IF($A46&gt;BP$1,0,$B46*(1-Parameters!$B$58)*(1-Parameters!$B$60^('PCF decay matrix'!BP$1-'PCF decay matrix'!$A46)))</f>
        <v>1.1136402599872595</v>
      </c>
      <c r="BQ46">
        <f ca="1">IF($A46&gt;BQ$1,0,$B46*(1-Parameters!$B$58)*(1-Parameters!$B$60^('PCF decay matrix'!BQ$1-'PCF decay matrix'!$A46)))</f>
        <v>1.1499377198467684</v>
      </c>
      <c r="BR46">
        <f ca="1">IF($A46&gt;BR$1,0,$B46*(1-Parameters!$B$58)*(1-Parameters!$B$60^('PCF decay matrix'!BR$1-'PCF decay matrix'!$A46)))</f>
        <v>1.1850677598083152</v>
      </c>
      <c r="BS46">
        <f ca="1">IF($A46&gt;BS$1,0,$B46*(1-Parameters!$B$58)*(1-Parameters!$B$60^('PCF decay matrix'!BS$1-'PCF decay matrix'!$A46)))</f>
        <v>1.2190679271058786</v>
      </c>
      <c r="BT46">
        <f ca="1">IF($A46&gt;BT$1,0,$B46*(1-Parameters!$B$58)*(1-Parameters!$B$60^('PCF decay matrix'!BT$1-'PCF decay matrix'!$A46)))</f>
        <v>1.2519745613575806</v>
      </c>
      <c r="BU46">
        <f ca="1">IF($A46&gt;BU$1,0,$B46*(1-Parameters!$B$58)*(1-Parameters!$B$60^('PCF decay matrix'!BU$1-'PCF decay matrix'!$A46)))</f>
        <v>1.2838228334057269</v>
      </c>
      <c r="BV46">
        <f ca="1">IF($A46&gt;BV$1,0,$B46*(1-Parameters!$B$58)*(1-Parameters!$B$60^('PCF decay matrix'!BV$1-'PCF decay matrix'!$A46)))</f>
        <v>1.3146467829076505</v>
      </c>
      <c r="BW46">
        <f ca="1">IF($A46&gt;BW$1,0,$B46*(1-Parameters!$B$58)*(1-Parameters!$B$60^('PCF decay matrix'!BW$1-'PCF decay matrix'!$A46)))</f>
        <v>1.3444793547175373</v>
      </c>
      <c r="BX46">
        <f ca="1">IF($A46&gt;BX$1,0,$B46*(1-Parameters!$B$58)*(1-Parameters!$B$60^('PCF decay matrix'!BX$1-'PCF decay matrix'!$A46)))</f>
        <v>1.373352434098118</v>
      </c>
      <c r="BY46">
        <f ca="1">IF($A46&gt;BY$1,0,$B46*(1-Parameters!$B$58)*(1-Parameters!$B$60^('PCF decay matrix'!BY$1-'PCF decay matrix'!$A46)))</f>
        <v>1.401296880799862</v>
      </c>
      <c r="BZ46">
        <f ca="1">IF($A46&gt;BZ$1,0,$B46*(1-Parameters!$B$58)*(1-Parameters!$B$60^('PCF decay matrix'!BZ$1-'PCF decay matrix'!$A46)))</f>
        <v>1.4283425620440942</v>
      </c>
      <c r="CA46">
        <f ca="1">IF($A46&gt;CA$1,0,$B46*(1-Parameters!$B$58)*(1-Parameters!$B$60^('PCF decay matrix'!CA$1-'PCF decay matrix'!$A46)))</f>
        <v>1.4545183844452927</v>
      </c>
      <c r="CB46">
        <f ca="1">IF($A46&gt;CB$1,0,$B46*(1-Parameters!$B$58)*(1-Parameters!$B$60^('PCF decay matrix'!CB$1-'PCF decay matrix'!$A46)))</f>
        <v>1.4798523249066819</v>
      </c>
      <c r="CC46">
        <f ca="1">IF($A46&gt;CC$1,0,$B46*(1-Parameters!$B$58)*(1-Parameters!$B$60^('PCF decay matrix'!CC$1-'PCF decay matrix'!$A46)))</f>
        <v>1.504371460522143</v>
      </c>
      <c r="CD46">
        <f ca="1">IF($A46&gt;CD$1,0,$B46*(1-Parameters!$B$58)*(1-Parameters!$B$60^('PCF decay matrix'!CD$1-'PCF decay matrix'!$A46)))</f>
        <v>1.5281019975164032</v>
      </c>
      <c r="CE46">
        <f ca="1">IF($A46&gt;CE$1,0,$B46*(1-Parameters!$B$58)*(1-Parameters!$B$60^('PCF decay matrix'!CE$1-'PCF decay matrix'!$A46)))</f>
        <v>1.5510692992544324</v>
      </c>
      <c r="CF46">
        <f ca="1">IF($A46&gt;CF$1,0,$B46*(1-Parameters!$B$58)*(1-Parameters!$B$60^('PCF decay matrix'!CF$1-'PCF decay matrix'!$A46)))</f>
        <v>1.5732979133499856</v>
      </c>
      <c r="CG46">
        <f ca="1">IF($A46&gt;CG$1,0,$B46*(1-Parameters!$B$58)*(1-Parameters!$B$60^('PCF decay matrix'!CG$1-'PCF decay matrix'!$A46)))</f>
        <v>1.5948115979022679</v>
      </c>
      <c r="CH46">
        <f ca="1">IF($A46&gt;CH$1,0,$B46*(1-Parameters!$B$58)*(1-Parameters!$B$60^('PCF decay matrix'!CH$1-'PCF decay matrix'!$A46)))</f>
        <v>1.6156333468887556</v>
      </c>
      <c r="CI46">
        <f ca="1">IF($A46&gt;CI$1,0,$B46*(1-Parameters!$B$58)*(1-Parameters!$B$60^('PCF decay matrix'!CI$1-'PCF decay matrix'!$A46)))</f>
        <v>1.6357854147413213</v>
      </c>
      <c r="CJ46">
        <f ca="1">IF($A46&gt;CJ$1,0,$B46*(1-Parameters!$B$58)*(1-Parameters!$B$60^('PCF decay matrix'!CJ$1-'PCF decay matrix'!$A46)))</f>
        <v>1.6552893401319293</v>
      </c>
      <c r="CK46">
        <f ca="1">IF($A46&gt;CK$1,0,$B46*(1-Parameters!$B$58)*(1-Parameters!$B$60^('PCF decay matrix'!CK$1-'PCF decay matrix'!$A46)))</f>
        <v>1.6741659689933175</v>
      </c>
      <c r="CL46">
        <f ca="1">IF($A46&gt;CL$1,0,$B46*(1-Parameters!$B$58)*(1-Parameters!$B$60^('PCF decay matrix'!CL$1-'PCF decay matrix'!$A46)))</f>
        <v>1.6924354767992791</v>
      </c>
      <c r="CM46">
        <f ca="1">IF($A46&gt;CM$1,0,$B46*(1-Parameters!$B$58)*(1-Parameters!$B$60^('PCF decay matrix'!CM$1-'PCF decay matrix'!$A46)))</f>
        <v>1.7101173901283488</v>
      </c>
      <c r="CN46">
        <f ca="1">IF($A46&gt;CN$1,0,$B46*(1-Parameters!$B$58)*(1-Parameters!$B$60^('PCF decay matrix'!CN$1-'PCF decay matrix'!$A46)))</f>
        <v>1.727230607533949</v>
      </c>
      <c r="CO46">
        <f ca="1">IF($A46&gt;CO$1,0,$B46*(1-Parameters!$B$58)*(1-Parameters!$B$60^('PCF decay matrix'!CO$1-'PCF decay matrix'!$A46)))</f>
        <v>1.7437934197432967</v>
      </c>
      <c r="CP46" s="4">
        <f ca="1">IF($A46&gt;CP$1,0,$B46*(1-Parameters!$B$58)*(1-Parameters!$B$60^('PCF decay matrix'!CP$1-'PCF decay matrix'!$A46)))</f>
        <v>1.7598235292066609</v>
      </c>
      <c r="CQ46" s="4">
        <f ca="1">IF($A46&gt;CQ$1,0,$B46*(1-Parameters!$B$58)*(1-Parameters!$B$60^('PCF decay matrix'!CQ$1-'PCF decay matrix'!$A46)))</f>
        <v>1.7753380690178653</v>
      </c>
      <c r="CR46" s="4">
        <f ca="1">IF($A46&gt;CR$1,0,$B46*(1-Parameters!$B$58)*(1-Parameters!$B$60^('PCF decay matrix'!CR$1-'PCF decay matrix'!$A46)))</f>
        <v>1.7903536212262618</v>
      </c>
      <c r="CS46" s="4">
        <f ca="1">IF($A46&gt;CS$1,0,$B46*(1-Parameters!$B$58)*(1-Parameters!$B$60^('PCF decay matrix'!CS$1-'PCF decay matrix'!$A46)))</f>
        <v>1.8048862345597396</v>
      </c>
      <c r="CT46" s="4">
        <f ca="1">IF($A46&gt;CT$1,0,$B46*(1-Parameters!$B$58)*(1-Parameters!$B$60^('PCF decay matrix'!CT$1-'PCF decay matrix'!$A46)))</f>
        <v>1.8189514415777188</v>
      </c>
      <c r="CU46" s="4">
        <f ca="1">IF($A46&gt;CU$1,0,$B46*(1-Parameters!$B$58)*(1-Parameters!$B$60^('PCF decay matrix'!CU$1-'PCF decay matrix'!$A46)))</f>
        <v>1.8325642752724602</v>
      </c>
      <c r="CV46" s="4">
        <f ca="1">IF($A46&gt;CV$1,0,$B46*(1-Parameters!$B$58)*(1-Parameters!$B$60^('PCF decay matrix'!CV$1-'PCF decay matrix'!$A46)))</f>
        <v>1.845739285136432</v>
      </c>
      <c r="CW46" s="4">
        <f ca="1">IF($A46&gt;CW$1,0,$B46*(1-Parameters!$B$58)*(1-Parameters!$B$60^('PCF decay matrix'!CW$1-'PCF decay matrix'!$A46)))</f>
        <v>1.8584905527129114</v>
      </c>
      <c r="CX46" s="4">
        <f ca="1">IF($A46&gt;CX$1,0,$B46*(1-Parameters!$B$58)*(1-Parameters!$B$60^('PCF decay matrix'!CX$1-'PCF decay matrix'!$A46)))</f>
        <v>1.8708317066464353</v>
      </c>
      <c r="CY46" s="4">
        <f ca="1">IF($A46&gt;CY$1,0,$B46*(1-Parameters!$B$58)*(1-Parameters!$B$60^('PCF decay matrix'!CY$1-'PCF decay matrix'!$A46)))</f>
        <v>1.8827759372491921</v>
      </c>
      <c r="CZ46" s="4">
        <f ca="1">IF($A46&gt;CZ$1,0,$B46*(1-Parameters!$B$58)*(1-Parameters!$B$60^('PCF decay matrix'!CZ$1-'PCF decay matrix'!$A46)))</f>
        <v>1.894336010598922</v>
      </c>
      <c r="DA46" s="4">
        <f ca="1">IF($A46&gt;DA$1,0,$B46*(1-Parameters!$B$58)*(1-Parameters!$B$60^('PCF decay matrix'!DA$1-'PCF decay matrix'!$A46)))</f>
        <v>1.9055242821833873</v>
      </c>
      <c r="DB46" s="4">
        <f ca="1">IF($A46&gt;DB$1,0,$B46*(1-Parameters!$B$58)*(1-Parameters!$B$60^('PCF decay matrix'!DB$1-'PCF decay matrix'!$A46)))</f>
        <v>1.9163527101060083</v>
      </c>
      <c r="DC46" s="4">
        <f ca="1">IF($A46&gt;DC$1,0,$B46*(1-Parameters!$B$58)*(1-Parameters!$B$60^('PCF decay matrix'!DC$1-'PCF decay matrix'!$A46)))</f>
        <v>1.9268328678667654</v>
      </c>
      <c r="DD46" s="4">
        <f ca="1">IF($A46&gt;DD$1,0,$B46*(1-Parameters!$B$58)*(1-Parameters!$B$60^('PCF decay matrix'!DD$1-'PCF decay matrix'!$A46)))</f>
        <v>1.9369759567320393</v>
      </c>
      <c r="DE46" s="4">
        <f ca="1">IF($A46&gt;DE$1,0,$B46*(1-Parameters!$B$58)*(1-Parameters!$B$60^('PCF decay matrix'!DE$1-'PCF decay matrix'!$A46)))</f>
        <v>1.9467928177066027</v>
      </c>
      <c r="DF46" s="4">
        <f ca="1">IF($A46&gt;DF$1,0,$B46*(1-Parameters!$B$58)*(1-Parameters!$B$60^('PCF decay matrix'!DF$1-'PCF decay matrix'!$A46)))</f>
        <v>1.9562939431205628</v>
      </c>
      <c r="DG46" s="4">
        <f ca="1">IF($A46&gt;DG$1,0,$B46*(1-Parameters!$B$58)*(1-Parameters!$B$60^('PCF decay matrix'!DG$1-'PCF decay matrix'!$A46)))</f>
        <v>1.9654894878436364</v>
      </c>
      <c r="DH46" s="4">
        <f ca="1">IF($A46&gt;DH$1,0,$B46*(1-Parameters!$B$58)*(1-Parameters!$B$60^('PCF decay matrix'!DH$1-'PCF decay matrix'!$A46)))</f>
        <v>1.9743892801387477</v>
      </c>
      <c r="DI46" s="4">
        <f ca="1">IF($A46&gt;DI$1,0,$B46*(1-Parameters!$B$58)*(1-Parameters!$B$60^('PCF decay matrix'!DI$1-'PCF decay matrix'!$A46)))</f>
        <v>1.983002832166544</v>
      </c>
      <c r="DJ46" s="4">
        <f ca="1">IF($A46&gt;DJ$1,0,$B46*(1-Parameters!$B$58)*(1-Parameters!$B$60^('PCF decay matrix'!DJ$1-'PCF decay matrix'!$A46)))</f>
        <v>1.9913393501520606</v>
      </c>
      <c r="DK46" s="4">
        <f ca="1">IF($A46&gt;DK$1,0,$B46*(1-Parameters!$B$58)*(1-Parameters!$B$60^('PCF decay matrix'!DK$1-'PCF decay matrix'!$A46)))</f>
        <v>1.9994077442243974</v>
      </c>
      <c r="DL46" s="4">
        <f ca="1">IF($A46&gt;DL$1,0,$B46*(1-Parameters!$B$58)*(1-Parameters!$B$60^('PCF decay matrix'!DL$1-'PCF decay matrix'!$A46)))</f>
        <v>2.0072166379399294</v>
      </c>
      <c r="DM46" s="4">
        <f ca="1">IF($A46&gt;DM$1,0,$B46*(1-Parameters!$B$58)*(1-Parameters!$B$60^('PCF decay matrix'!DM$1-'PCF decay matrix'!$A46)))</f>
        <v>2.0147743774992244</v>
      </c>
      <c r="DN46" s="4">
        <f ca="1">IF($A46&gt;DN$1,0,$B46*(1-Parameters!$B$58)*(1-Parameters!$B$60^('PCF decay matrix'!DN$1-'PCF decay matrix'!$A46)))</f>
        <v>2.0220890406675185</v>
      </c>
      <c r="DO46" s="4">
        <f ca="1">IF($A46&gt;DO$1,0,$B46*(1-Parameters!$B$58)*(1-Parameters!$B$60^('PCF decay matrix'!DO$1-'PCF decay matrix'!$A46)))</f>
        <v>2.0291684454082919</v>
      </c>
      <c r="DP46" s="4">
        <f ca="1">IF($A46&gt;DP$1,0,$B46*(1-Parameters!$B$58)*(1-Parameters!$B$60^('PCF decay matrix'!DP$1-'PCF decay matrix'!$A46)))</f>
        <v>2.0360201582391602</v>
      </c>
      <c r="DQ46" s="4">
        <f ca="1">IF($A46&gt;DQ$1,0,$B46*(1-Parameters!$B$58)*(1-Parameters!$B$60^('PCF decay matrix'!DQ$1-'PCF decay matrix'!$A46)))</f>
        <v>2.0426515023190244</v>
      </c>
      <c r="DR46" s="4">
        <f ca="1">IF($A46&gt;DR$1,0,$B46*(1-Parameters!$B$58)*(1-Parameters!$B$60^('PCF decay matrix'!DR$1-'PCF decay matrix'!$A46)))</f>
        <v>2.0490695652751119</v>
      </c>
      <c r="DS46" s="4">
        <f ca="1">IF($A46&gt;DS$1,0,$B46*(1-Parameters!$B$58)*(1-Parameters!$B$60^('PCF decay matrix'!DS$1-'PCF decay matrix'!$A46)))</f>
        <v>2.0552812067782851</v>
      </c>
      <c r="DT46" s="4">
        <f ca="1">IF($A46&gt;DT$1,0,$B46*(1-Parameters!$B$58)*(1-Parameters!$B$60^('PCF decay matrix'!DT$1-'PCF decay matrix'!$A46)))</f>
        <v>2.0612930658747035</v>
      </c>
      <c r="DU46" s="4">
        <f ca="1">IF($A46&gt;DU$1,0,$B46*(1-Parameters!$B$58)*(1-Parameters!$B$60^('PCF decay matrix'!DU$1-'PCF decay matrix'!$A46)))</f>
        <v>2.0671115680816849</v>
      </c>
      <c r="DV46" s="4">
        <f ca="1">IF($A46&gt;DV$1,0,$B46*(1-Parameters!$B$58)*(1-Parameters!$B$60^('PCF decay matrix'!DV$1-'PCF decay matrix'!$A46)))</f>
        <v>2.0727429322553421</v>
      </c>
      <c r="DW46" s="4">
        <f ca="1">IF($A46&gt;DW$1,0,$B46*(1-Parameters!$B$58)*(1-Parameters!$B$60^('PCF decay matrix'!DW$1-'PCF decay matrix'!$A46)))</f>
        <v>2.0781931772373419</v>
      </c>
      <c r="DX46" s="4">
        <f ca="1">IF($A46&gt;DX$1,0,$B46*(1-Parameters!$B$58)*(1-Parameters!$B$60^('PCF decay matrix'!DX$1-'PCF decay matrix'!$A46)))</f>
        <v>2.083468128287882</v>
      </c>
      <c r="DY46" s="4">
        <f ca="1">IF($A46&gt;DY$1,0,$B46*(1-Parameters!$B$58)*(1-Parameters!$B$60^('PCF decay matrix'!DY$1-'PCF decay matrix'!$A46)))</f>
        <v>2.0885734233117743</v>
      </c>
      <c r="DZ46" s="4">
        <f ca="1">IF($A46&gt;DZ$1,0,$B46*(1-Parameters!$B$58)*(1-Parameters!$B$60^('PCF decay matrix'!DZ$1-'PCF decay matrix'!$A46)))</f>
        <v>2.0935145188842745</v>
      </c>
      <c r="EA46" s="4">
        <f ca="1">IF($A46&gt;EA$1,0,$B46*(1-Parameters!$B$58)*(1-Parameters!$B$60^('PCF decay matrix'!EA$1-'PCF decay matrix'!$A46)))</f>
        <v>2.0982966960831093</v>
      </c>
      <c r="EB46" s="4">
        <f ca="1">IF($A46&gt;EB$1,0,$B46*(1-Parameters!$B$58)*(1-Parameters!$B$60^('PCF decay matrix'!EB$1-'PCF decay matrix'!$A46)))</f>
        <v>2.1029250661329284</v>
      </c>
      <c r="EC46" s="4">
        <f ca="1">IF($A46&gt;EC$1,0,$B46*(1-Parameters!$B$58)*(1-Parameters!$B$60^('PCF decay matrix'!EC$1-'PCF decay matrix'!$A46)))</f>
        <v>2.1074045758682187</v>
      </c>
      <c r="ED46" s="4">
        <f ca="1">IF($A46&gt;ED$1,0,$B46*(1-Parameters!$B$58)*(1-Parameters!$B$60^('PCF decay matrix'!ED$1-'PCF decay matrix'!$A46)))</f>
        <v>2.1117400130205146</v>
      </c>
      <c r="EE46" s="4">
        <f ca="1">IF($A46&gt;EE$1,0,$B46*(1-Parameters!$B$58)*(1-Parameters!$B$60^('PCF decay matrix'!EE$1-'PCF decay matrix'!$A46)))</f>
        <v>2.1159360113355601</v>
      </c>
      <c r="EF46" s="4">
        <f ca="1">IF($A46&gt;EF$1,0,$B46*(1-Parameters!$B$58)*(1-Parameters!$B$60^('PCF decay matrix'!EF$1-'PCF decay matrix'!$A46)))</f>
        <v>2.119997055525888</v>
      </c>
      <c r="EG46" s="4">
        <f ca="1">IF($A46&gt;EG$1,0,$B46*(1-Parameters!$B$58)*(1-Parameters!$B$60^('PCF decay matrix'!EG$1-'PCF decay matrix'!$A46)))</f>
        <v>2.123927486064114</v>
      </c>
      <c r="EH46" s="4">
        <f ca="1">IF($A46&gt;EH$1,0,$B46*(1-Parameters!$B$58)*(1-Parameters!$B$60^('PCF decay matrix'!EH$1-'PCF decay matrix'!$A46)))</f>
        <v>2.1277315038220612</v>
      </c>
      <c r="EI46" s="4">
        <f ca="1">IF($A46&gt;EI$1,0,$B46*(1-Parameters!$B$58)*(1-Parameters!$B$60^('PCF decay matrix'!EI$1-'PCF decay matrix'!$A46)))</f>
        <v>2.1314131745606852</v>
      </c>
      <c r="EJ46" s="4">
        <f ca="1">IF($A46&gt;EJ$1,0,$B46*(1-Parameters!$B$58)*(1-Parameters!$B$60^('PCF decay matrix'!EJ$1-'PCF decay matrix'!$A46)))</f>
        <v>2.1349764332755847</v>
      </c>
      <c r="EK46" s="4">
        <f ca="1">IF($A46&gt;EK$1,0,$B46*(1-Parameters!$B$58)*(1-Parameters!$B$60^('PCF decay matrix'!EK$1-'PCF decay matrix'!$A46)))</f>
        <v>2.1384250884027556</v>
      </c>
      <c r="EL46" s="4">
        <f ca="1">IF($A46&gt;EL$1,0,$B46*(1-Parameters!$B$58)*(1-Parameters!$B$60^('PCF decay matrix'!EL$1-'PCF decay matrix'!$A46)))</f>
        <v>2.1417628258890704</v>
      </c>
      <c r="EM46" s="4">
        <f ca="1">IF($A46&gt;EM$1,0,$B46*(1-Parameters!$B$58)*(1-Parameters!$B$60^('PCF decay matrix'!EM$1-'PCF decay matrix'!$A46)))</f>
        <v>2.1449932131318481</v>
      </c>
      <c r="EN46" s="4">
        <f ca="1">IF($A46&gt;EN$1,0,$B46*(1-Parameters!$B$58)*(1-Parameters!$B$60^('PCF decay matrix'!EN$1-'PCF decay matrix'!$A46)))</f>
        <v>2.1481197027917114</v>
      </c>
      <c r="EO46" s="4">
        <f ca="1">IF($A46&gt;EO$1,0,$B46*(1-Parameters!$B$58)*(1-Parameters!$B$60^('PCF decay matrix'!EO$1-'PCF decay matrix'!$A46)))</f>
        <v>2.1511456364828145</v>
      </c>
      <c r="EP46" s="4">
        <f ca="1">IF($A46&gt;EP$1,0,$B46*(1-Parameters!$B$58)*(1-Parameters!$B$60^('PCF decay matrix'!EP$1-'PCF decay matrix'!$A46)))</f>
        <v>2.1540742483443855</v>
      </c>
      <c r="EQ46" s="4">
        <f ca="1">IF($A46&gt;EQ$1,0,$B46*(1-Parameters!$B$58)*(1-Parameters!$B$60^('PCF decay matrix'!EQ$1-'PCF decay matrix'!$A46)))</f>
        <v>2.1569086684973948</v>
      </c>
      <c r="ER46" s="4">
        <f ca="1">IF($A46&gt;ER$1,0,$B46*(1-Parameters!$B$58)*(1-Parameters!$B$60^('PCF decay matrix'!ER$1-'PCF decay matrix'!$A46)))</f>
        <v>2.1596519263900529</v>
      </c>
      <c r="ES46" s="4">
        <f ca="1">IF($A46&gt;ES$1,0,$B46*(1-Parameters!$B$58)*(1-Parameters!$B$60^('PCF decay matrix'!ES$1-'PCF decay matrix'!$A46)))</f>
        <v>2.1623069540357043</v>
      </c>
      <c r="ET46" s="4">
        <f ca="1">IF($A46&gt;ET$1,0,$B46*(1-Parameters!$B$58)*(1-Parameters!$B$60^('PCF decay matrix'!ET$1-'PCF decay matrix'!$A46)))</f>
        <v>2.164876589146584</v>
      </c>
      <c r="EU46" s="4">
        <f ca="1">IF($A46&gt;EU$1,0,$B46*(1-Parameters!$B$58)*(1-Parameters!$B$60^('PCF decay matrix'!EU$1-'PCF decay matrix'!$A46)))</f>
        <v>2.167363578166785</v>
      </c>
      <c r="EV46" s="4">
        <f ca="1">IF($A46&gt;EV$1,0,$B46*(1-Parameters!$B$58)*(1-Parameters!$B$60^('PCF decay matrix'!EV$1-'PCF decay matrix'!$A46)))</f>
        <v>2.169770579207678</v>
      </c>
      <c r="EW46" s="4">
        <f ca="1">IF($A46&gt;EW$1,0,$B46*(1-Parameters!$B$58)*(1-Parameters!$B$60^('PCF decay matrix'!EW$1-'PCF decay matrix'!$A46)))</f>
        <v>2.1721001648889167</v>
      </c>
      <c r="EX46" s="4">
        <f ca="1">IF($A46&gt;EX$1,0,$B46*(1-Parameters!$B$58)*(1-Parameters!$B$60^('PCF decay matrix'!EX$1-'PCF decay matrix'!$A46)))</f>
        <v>2.1743548250880744</v>
      </c>
      <c r="EY46" s="4">
        <f ca="1">IF($A46&gt;EY$1,0,$B46*(1-Parameters!$B$58)*(1-Parameters!$B$60^('PCF decay matrix'!EY$1-'PCF decay matrix'!$A46)))</f>
        <v>2.176536969601842</v>
      </c>
      <c r="EZ46" s="4">
        <f ca="1">IF($A46&gt;EZ$1,0,$B46*(1-Parameters!$B$58)*(1-Parameters!$B$60^('PCF decay matrix'!EZ$1-'PCF decay matrix'!$A46)))</f>
        <v>2.1786489307216348</v>
      </c>
      <c r="FA46" s="4">
        <f ca="1">IF($A46&gt;FA$1,0,$B46*(1-Parameters!$B$58)*(1-Parameters!$B$60^('PCF decay matrix'!FA$1-'PCF decay matrix'!$A46)))</f>
        <v>2.180692965726363</v>
      </c>
      <c r="FB46" s="4">
        <f ca="1">IF($A46&gt;FB$1,0,$B46*(1-Parameters!$B$58)*(1-Parameters!$B$60^('PCF decay matrix'!FB$1-'PCF decay matrix'!$A46)))</f>
        <v>2.1826712592950273</v>
      </c>
      <c r="FC46" s="4">
        <f ca="1">IF($A46&gt;FC$1,0,$B46*(1-Parameters!$B$58)*(1-Parameters!$B$60^('PCF decay matrix'!FC$1-'PCF decay matrix'!$A46)))</f>
        <v>2.1845859258417173</v>
      </c>
      <c r="FD46" s="4">
        <f ca="1">IF($A46&gt;FD$1,0,$B46*(1-Parameters!$B$58)*(1-Parameters!$B$60^('PCF decay matrix'!FD$1-'PCF decay matrix'!$A46)))</f>
        <v>2.1864390117755157</v>
      </c>
      <c r="FE46" s="4">
        <f ca="1">IF($A46&gt;FE$1,0,$B46*(1-Parameters!$B$58)*(1-Parameters!$B$60^('PCF decay matrix'!FE$1-'PCF decay matrix'!$A46)))</f>
        <v>2.1882324976877117</v>
      </c>
      <c r="FF46" s="4">
        <f ca="1">IF($A46&gt;FF$1,0,$B46*(1-Parameters!$B$58)*(1-Parameters!$B$60^('PCF decay matrix'!FF$1-'PCF decay matrix'!$A46)))</f>
        <v>2.1899683004686712</v>
      </c>
      <c r="FG46" s="4">
        <f ca="1">IF($A46&gt;FG$1,0,$B46*(1-Parameters!$B$58)*(1-Parameters!$B$60^('PCF decay matrix'!FG$1-'PCF decay matrix'!$A46)))</f>
        <v>2.1916482753566249</v>
      </c>
      <c r="FH46" s="4">
        <f ca="1">IF($A46&gt;FH$1,0,$B46*(1-Parameters!$B$58)*(1-Parameters!$B$60^('PCF decay matrix'!FH$1-'PCF decay matrix'!$A46)))</f>
        <v>2.1932742179205573</v>
      </c>
      <c r="FI46" s="4">
        <f ca="1">IF($A46&gt;FI$1,0,$B46*(1-Parameters!$B$58)*(1-Parameters!$B$60^('PCF decay matrix'!FI$1-'PCF decay matrix'!$A46)))</f>
        <v>2.1948478659793258</v>
      </c>
      <c r="FJ46" s="4">
        <f ca="1">IF($A46&gt;FJ$1,0,$B46*(1-Parameters!$B$58)*(1-Parameters!$B$60^('PCF decay matrix'!FJ$1-'PCF decay matrix'!$A46)))</f>
        <v>2.1963709014590505</v>
      </c>
      <c r="FK46" s="4">
        <f ca="1">IF($A46&gt;FK$1,0,$B46*(1-Parameters!$B$58)*(1-Parameters!$B$60^('PCF decay matrix'!FK$1-'PCF decay matrix'!$A46)))</f>
        <v>2.1978449521907737</v>
      </c>
      <c r="FL46" s="4">
        <f ca="1">IF($A46&gt;FL$1,0,$B46*(1-Parameters!$B$58)*(1-Parameters!$B$60^('PCF decay matrix'!FL$1-'PCF decay matrix'!$A46)))</f>
        <v>2.1992715936502925</v>
      </c>
      <c r="FM46" s="4">
        <f ca="1">IF($A46&gt;FM$1,0,$B46*(1-Parameters!$B$58)*(1-Parameters!$B$60^('PCF decay matrix'!FM$1-'PCF decay matrix'!$A46)))</f>
        <v>2.2006523506420397</v>
      </c>
      <c r="FN46" s="4">
        <f ca="1">IF($A46&gt;FN$1,0,$B46*(1-Parameters!$B$58)*(1-Parameters!$B$60^('PCF decay matrix'!FN$1-'PCF decay matrix'!$A46)))</f>
        <v>2.2019886989288073</v>
      </c>
      <c r="FO46" s="4">
        <f ca="1">IF($A46&gt;FO$1,0,$B46*(1-Parameters!$B$58)*(1-Parameters!$B$60^('PCF decay matrix'!FO$1-'PCF decay matrix'!$A46)))</f>
        <v>2.20328206680905</v>
      </c>
      <c r="FP46" s="4">
        <f ca="1">IF($A46&gt;FP$1,0,$B46*(1-Parameters!$B$58)*(1-Parameters!$B$60^('PCF decay matrix'!FP$1-'PCF decay matrix'!$A46)))</f>
        <v>2.2045338366434617</v>
      </c>
      <c r="FQ46" s="4">
        <f ca="1">IF($A46&gt;FQ$1,0,$B46*(1-Parameters!$B$58)*(1-Parameters!$B$60^('PCF decay matrix'!FQ$1-'PCF decay matrix'!$A46)))</f>
        <v>2.2057453463324523</v>
      </c>
      <c r="FR46" s="4">
        <f ca="1">IF($A46&gt;FR$1,0,$B46*(1-Parameters!$B$58)*(1-Parameters!$B$60^('PCF decay matrix'!FR$1-'PCF decay matrix'!$A46)))</f>
        <v>2.2069178907461051</v>
      </c>
      <c r="FS46" s="4">
        <f ca="1">IF($A46&gt;FS$1,0,$B46*(1-Parameters!$B$58)*(1-Parameters!$B$60^('PCF decay matrix'!FS$1-'PCF decay matrix'!$A46)))</f>
        <v>2.2080527231081417</v>
      </c>
      <c r="FT46" s="4">
        <f ca="1">IF($A46&gt;FT$1,0,$B46*(1-Parameters!$B$58)*(1-Parameters!$B$60^('PCF decay matrix'!FT$1-'PCF decay matrix'!$A46)))</f>
        <v>2.2091510563353793</v>
      </c>
      <c r="FU46" s="4">
        <f ca="1">IF($A46&gt;FU$1,0,$B46*(1-Parameters!$B$58)*(1-Parameters!$B$60^('PCF decay matrix'!FU$1-'PCF decay matrix'!$A46)))</f>
        <v>2.2102140643341008</v>
      </c>
      <c r="FV46" s="4">
        <f ca="1">IF($A46&gt;FV$1,0,$B46*(1-Parameters!$B$58)*(1-Parameters!$B$60^('PCF decay matrix'!FV$1-'PCF decay matrix'!$A46)))</f>
        <v>2.2112428832547386</v>
      </c>
      <c r="FW46" s="4">
        <f ca="1">IF($A46&gt;FW$1,0,$B46*(1-Parameters!$B$58)*(1-Parameters!$B$60^('PCF decay matrix'!FW$1-'PCF decay matrix'!$A46)))</f>
        <v>2.2122386127061953</v>
      </c>
      <c r="FX46" s="4">
        <f ca="1">IF($A46&gt;FX$1,0,$B46*(1-Parameters!$B$58)*(1-Parameters!$B$60^('PCF decay matrix'!FX$1-'PCF decay matrix'!$A46)))</f>
        <v>2.2132023169311181</v>
      </c>
      <c r="FY46" s="4">
        <f ca="1">IF($A46&gt;FY$1,0,$B46*(1-Parameters!$B$58)*(1-Parameters!$B$60^('PCF decay matrix'!FY$1-'PCF decay matrix'!$A46)))</f>
        <v>2.2141350259433654</v>
      </c>
      <c r="FZ46" s="4">
        <f ca="1">IF($A46&gt;FZ$1,0,$B46*(1-Parameters!$B$58)*(1-Parameters!$B$60^('PCF decay matrix'!FZ$1-'PCF decay matrix'!$A46)))</f>
        <v>2.2150377366288945</v>
      </c>
      <c r="GA46" s="4">
        <f ca="1">IF($A46&gt;GA$1,0,$B46*(1-Parameters!$B$58)*(1-Parameters!$B$60^('PCF decay matrix'!GA$1-'PCF decay matrix'!$A46)))</f>
        <v>2.2159114138112401</v>
      </c>
      <c r="GB46" s="4">
        <f ca="1">IF($A46&gt;GB$1,0,$B46*(1-Parameters!$B$58)*(1-Parameters!$B$60^('PCF decay matrix'!GB$1-'PCF decay matrix'!$A46)))</f>
        <v>2.2167569912827236</v>
      </c>
      <c r="GC46" s="4">
        <f ca="1">IF($A46&gt;GC$1,0,$B46*(1-Parameters!$B$58)*(1-Parameters!$B$60^('PCF decay matrix'!GC$1-'PCF decay matrix'!$A46)))</f>
        <v>2.2175753728024992</v>
      </c>
      <c r="GD46" s="4">
        <f ca="1">IF($A46&gt;GD$1,0,$B46*(1-Parameters!$B$58)*(1-Parameters!$B$60^('PCF decay matrix'!GD$1-'PCF decay matrix'!$A46)))</f>
        <v>2.2183674330624945</v>
      </c>
      <c r="GE46" s="4">
        <f ca="1">IF($A46&gt;GE$1,0,$B46*(1-Parameters!$B$58)*(1-Parameters!$B$60^('PCF decay matrix'!GE$1-'PCF decay matrix'!$A46)))</f>
        <v>2.2191340186222912</v>
      </c>
      <c r="GF46" s="4">
        <f ca="1">IF($A46&gt;GF$1,0,$B46*(1-Parameters!$B$58)*(1-Parameters!$B$60^('PCF decay matrix'!GF$1-'PCF decay matrix'!$A46)))</f>
        <v>2.219875948813931</v>
      </c>
      <c r="GG46" s="4">
        <f ca="1">IF($A46&gt;GG$1,0,$B46*(1-Parameters!$B$58)*(1-Parameters!$B$60^('PCF decay matrix'!GG$1-'PCF decay matrix'!$A46)))</f>
        <v>2.2205940166176248</v>
      </c>
      <c r="GH46" s="4">
        <f ca="1">IF($A46&gt;GH$1,0,$B46*(1-Parameters!$B$58)*(1-Parameters!$B$60^('PCF decay matrix'!GH$1-'PCF decay matrix'!$A46)))</f>
        <v>2.2212889895092953</v>
      </c>
      <c r="GI46" s="4">
        <f ca="1">IF($A46&gt;GI$1,0,$B46*(1-Parameters!$B$58)*(1-Parameters!$B$60^('PCF decay matrix'!GI$1-'PCF decay matrix'!$A46)))</f>
        <v>2.2219616102808613</v>
      </c>
      <c r="GJ46" s="4">
        <f ca="1">IF($A46&gt;GJ$1,0,$B46*(1-Parameters!$B$58)*(1-Parameters!$B$60^('PCF decay matrix'!GJ$1-'PCF decay matrix'!$A46)))</f>
        <v>2.2226125978341371</v>
      </c>
      <c r="GK46" s="4">
        <f ca="1">IF($A46&gt;GK$1,0,$B46*(1-Parameters!$B$58)*(1-Parameters!$B$60^('PCF decay matrix'!GK$1-'PCF decay matrix'!$A46)))</f>
        <v>2.2232426479492022</v>
      </c>
    </row>
    <row r="47" spans="1:193" x14ac:dyDescent="0.25">
      <c r="A47">
        <v>2055</v>
      </c>
      <c r="B47" s="20">
        <f ca="1">'PCF model'!D47</f>
        <v>3.5651117879717873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>
        <f ca="1">IF($A47&gt;AV$1,0,$B47*(1-Parameters!$B$58)*(1-Parameters!$B$60^('PCF decay matrix'!AV$1-'PCF decay matrix'!$A47)))</f>
        <v>0</v>
      </c>
      <c r="AW47">
        <f ca="1">IF($A47&gt;AW$1,0,$B47*(1-Parameters!$B$58)*(1-Parameters!$B$60^('PCF decay matrix'!AW$1-'PCF decay matrix'!$A47)))</f>
        <v>7.231815699183082E-2</v>
      </c>
      <c r="AX47">
        <f ca="1">IF($A47&gt;AX$1,0,$B47*(1-Parameters!$B$58)*(1-Parameters!$B$60^('PCF decay matrix'!AX$1-'PCF decay matrix'!$A47)))</f>
        <v>0.14231037559064569</v>
      </c>
      <c r="AY47">
        <f ca="1">IF($A47&gt;AY$1,0,$B47*(1-Parameters!$B$58)*(1-Parameters!$B$60^('PCF decay matrix'!AY$1-'PCF decay matrix'!$A47)))</f>
        <v>0.21005146397233226</v>
      </c>
      <c r="AZ47">
        <f ca="1">IF($A47&gt;AZ$1,0,$B47*(1-Parameters!$B$58)*(1-Parameters!$B$60^('PCF decay matrix'!AZ$1-'PCF decay matrix'!$A47)))</f>
        <v>0.27561382428895687</v>
      </c>
      <c r="BA47">
        <f ca="1">IF($A47&gt;BA$1,0,$B47*(1-Parameters!$B$58)*(1-Parameters!$B$60^('PCF decay matrix'!BA$1-'PCF decay matrix'!$A47)))</f>
        <v>0.33906753005269508</v>
      </c>
      <c r="BB47">
        <f ca="1">IF($A47&gt;BB$1,0,$B47*(1-Parameters!$B$58)*(1-Parameters!$B$60^('PCF decay matrix'!BB$1-'PCF decay matrix'!$A47)))</f>
        <v>0.40048040103089444</v>
      </c>
      <c r="BC47">
        <f ca="1">IF($A47&gt;BC$1,0,$B47*(1-Parameters!$B$58)*(1-Parameters!$B$60^('PCF decay matrix'!BC$1-'PCF decay matrix'!$A47)))</f>
        <v>0.45991807573231802</v>
      </c>
      <c r="BD47">
        <f ca="1">IF($A47&gt;BD$1,0,$B47*(1-Parameters!$B$58)*(1-Parameters!$B$60^('PCF decay matrix'!BD$1-'PCF decay matrix'!$A47)))</f>
        <v>0.5174440815620468</v>
      </c>
      <c r="BE47">
        <f ca="1">IF($A47&gt;BE$1,0,$B47*(1-Parameters!$B$58)*(1-Parameters!$B$60^('PCF decay matrix'!BE$1-'PCF decay matrix'!$A47)))</f>
        <v>0.57311990272001556</v>
      </c>
      <c r="BF47">
        <f ca="1">IF($A47&gt;BF$1,0,$B47*(1-Parameters!$B$58)*(1-Parameters!$B$60^('PCF decay matrix'!BF$1-'PCF decay matrix'!$A47)))</f>
        <v>0.62700504591575923</v>
      </c>
      <c r="BG47">
        <f ca="1">IF($A47&gt;BG$1,0,$B47*(1-Parameters!$B$58)*(1-Parameters!$B$60^('PCF decay matrix'!BG$1-'PCF decay matrix'!$A47)))</f>
        <v>0.67915710396960272</v>
      </c>
      <c r="BH47">
        <f ca="1">IF($A47&gt;BH$1,0,$B47*(1-Parameters!$B$58)*(1-Parameters!$B$60^('PCF decay matrix'!BH$1-'PCF decay matrix'!$A47)))</f>
        <v>0.72963181736827321</v>
      </c>
      <c r="BI47">
        <f ca="1">IF($A47&gt;BI$1,0,$B47*(1-Parameters!$B$58)*(1-Parameters!$B$60^('PCF decay matrix'!BI$1-'PCF decay matrix'!$A47)))</f>
        <v>0.77848313384072321</v>
      </c>
      <c r="BJ47">
        <f ca="1">IF($A47&gt;BJ$1,0,$B47*(1-Parameters!$B$58)*(1-Parameters!$B$60^('PCF decay matrix'!BJ$1-'PCF decay matrix'!$A47)))</f>
        <v>0.82576326601784533</v>
      </c>
      <c r="BK47">
        <f ca="1">IF($A47&gt;BK$1,0,$B47*(1-Parameters!$B$58)*(1-Parameters!$B$60^('PCF decay matrix'!BK$1-'PCF decay matrix'!$A47)))</f>
        <v>0.87152274723769751</v>
      </c>
      <c r="BL47">
        <f ca="1">IF($A47&gt;BL$1,0,$B47*(1-Parameters!$B$58)*(1-Parameters!$B$60^('PCF decay matrix'!BL$1-'PCF decay matrix'!$A47)))</f>
        <v>0.91581048555589106</v>
      </c>
      <c r="BM47">
        <f ca="1">IF($A47&gt;BM$1,0,$B47*(1-Parameters!$B$58)*(1-Parameters!$B$60^('PCF decay matrix'!BM$1-'PCF decay matrix'!$A47)))</f>
        <v>0.95867381601886559</v>
      </c>
      <c r="BN47">
        <f ca="1">IF($A47&gt;BN$1,0,$B47*(1-Parameters!$B$58)*(1-Parameters!$B$60^('PCF decay matrix'!BN$1-'PCF decay matrix'!$A47)))</f>
        <v>1.000158551255919</v>
      </c>
      <c r="BO47">
        <f ca="1">IF($A47&gt;BO$1,0,$B47*(1-Parameters!$B$58)*(1-Parameters!$B$60^('PCF decay matrix'!BO$1-'PCF decay matrix'!$A47)))</f>
        <v>1.0403090304440681</v>
      </c>
      <c r="BP47">
        <f ca="1">IF($A47&gt;BP$1,0,$B47*(1-Parameters!$B$58)*(1-Parameters!$B$60^('PCF decay matrix'!BP$1-'PCF decay matrix'!$A47)))</f>
        <v>1.0791681666980733</v>
      </c>
      <c r="BQ47">
        <f ca="1">IF($A47&gt;BQ$1,0,$B47*(1-Parameters!$B$58)*(1-Parameters!$B$60^('PCF decay matrix'!BQ$1-'PCF decay matrix'!$A47)))</f>
        <v>1.1167774929362779</v>
      </c>
      <c r="BR47">
        <f ca="1">IF($A47&gt;BR$1,0,$B47*(1-Parameters!$B$58)*(1-Parameters!$B$60^('PCF decay matrix'!BR$1-'PCF decay matrix'!$A47)))</f>
        <v>1.1531772062712837</v>
      </c>
      <c r="BS47">
        <f ca="1">IF($A47&gt;BS$1,0,$B47*(1-Parameters!$B$58)*(1-Parameters!$B$60^('PCF decay matrix'!BS$1-'PCF decay matrix'!$A47)))</f>
        <v>1.1884062109729066</v>
      </c>
      <c r="BT47">
        <f ca="1">IF($A47&gt;BT$1,0,$B47*(1-Parameters!$B$58)*(1-Parameters!$B$60^('PCF decay matrix'!BT$1-'PCF decay matrix'!$A47)))</f>
        <v>1.2225021600493355</v>
      </c>
      <c r="BU47">
        <f ca="1">IF($A47&gt;BU$1,0,$B47*(1-Parameters!$B$58)*(1-Parameters!$B$60^('PCF decay matrix'!BU$1-'PCF decay matrix'!$A47)))</f>
        <v>1.2555014954909327</v>
      </c>
      <c r="BV47">
        <f ca="1">IF($A47&gt;BV$1,0,$B47*(1-Parameters!$B$58)*(1-Parameters!$B$60^('PCF decay matrix'!BV$1-'PCF decay matrix'!$A47)))</f>
        <v>1.2874394872196873</v>
      </c>
      <c r="BW47">
        <f ca="1">IF($A47&gt;BW$1,0,$B47*(1-Parameters!$B$58)*(1-Parameters!$B$60^('PCF decay matrix'!BW$1-'PCF decay matrix'!$A47)))</f>
        <v>1.3183502707859589</v>
      </c>
      <c r="BX47">
        <f ca="1">IF($A47&gt;BX$1,0,$B47*(1-Parameters!$B$58)*(1-Parameters!$B$60^('PCF decay matrix'!BX$1-'PCF decay matrix'!$A47)))</f>
        <v>1.3482668838527927</v>
      </c>
      <c r="BY47">
        <f ca="1">IF($A47&gt;BY$1,0,$B47*(1-Parameters!$B$58)*(1-Parameters!$B$60^('PCF decay matrix'!BY$1-'PCF decay matrix'!$A47)))</f>
        <v>1.377221301506806</v>
      </c>
      <c r="BZ47">
        <f ca="1">IF($A47&gt;BZ$1,0,$B47*(1-Parameters!$B$58)*(1-Parameters!$B$60^('PCF decay matrix'!BZ$1-'PCF decay matrix'!$A47)))</f>
        <v>1.4052444704333875</v>
      </c>
      <c r="CA47">
        <f ca="1">IF($A47&gt;CA$1,0,$B47*(1-Parameters!$B$58)*(1-Parameters!$B$60^('PCF decay matrix'!CA$1-'PCF decay matrix'!$A47)))</f>
        <v>1.4323663419927299</v>
      </c>
      <c r="CB47">
        <f ca="1">IF($A47&gt;CB$1,0,$B47*(1-Parameters!$B$58)*(1-Parameters!$B$60^('PCF decay matrix'!CB$1-'PCF decay matrix'!$A47)))</f>
        <v>1.4586159042320568</v>
      </c>
      <c r="CC47">
        <f ca="1">IF($A47&gt;CC$1,0,$B47*(1-Parameters!$B$58)*(1-Parameters!$B$60^('PCF decay matrix'!CC$1-'PCF decay matrix'!$A47)))</f>
        <v>1.4840212128682504</v>
      </c>
      <c r="CD47">
        <f ca="1">IF($A47&gt;CD$1,0,$B47*(1-Parameters!$B$58)*(1-Parameters!$B$60^('PCF decay matrix'!CD$1-'PCF decay matrix'!$A47)))</f>
        <v>1.5086094212739996</v>
      </c>
      <c r="CE47">
        <f ca="1">IF($A47&gt;CE$1,0,$B47*(1-Parameters!$B$58)*(1-Parameters!$B$60^('PCF decay matrix'!CE$1-'PCF decay matrix'!$A47)))</f>
        <v>1.5324068094995156</v>
      </c>
      <c r="CF47">
        <f ca="1">IF($A47&gt;CF$1,0,$B47*(1-Parameters!$B$58)*(1-Parameters!$B$60^('PCF decay matrix'!CF$1-'PCF decay matrix'!$A47)))</f>
        <v>1.5554388123608351</v>
      </c>
      <c r="CG47">
        <f ca="1">IF($A47&gt;CG$1,0,$B47*(1-Parameters!$B$58)*(1-Parameters!$B$60^('PCF decay matrix'!CG$1-'PCF decay matrix'!$A47)))</f>
        <v>1.5777300466247293</v>
      </c>
      <c r="CH47">
        <f ca="1">IF($A47&gt;CH$1,0,$B47*(1-Parameters!$B$58)*(1-Parameters!$B$60^('PCF decay matrix'!CH$1-'PCF decay matrix'!$A47)))</f>
        <v>1.5993043373192797</v>
      </c>
      <c r="CI47">
        <f ca="1">IF($A47&gt;CI$1,0,$B47*(1-Parameters!$B$58)*(1-Parameters!$B$60^('PCF decay matrix'!CI$1-'PCF decay matrix'!$A47)))</f>
        <v>1.6201847431982339</v>
      </c>
      <c r="CJ47">
        <f ca="1">IF($A47&gt;CJ$1,0,$B47*(1-Parameters!$B$58)*(1-Parameters!$B$60^('PCF decay matrix'!CJ$1-'PCF decay matrix'!$A47)))</f>
        <v>1.6403935813863646</v>
      </c>
      <c r="CK47">
        <f ca="1">IF($A47&gt;CK$1,0,$B47*(1-Parameters!$B$58)*(1-Parameters!$B$60^('PCF decay matrix'!CK$1-'PCF decay matrix'!$A47)))</f>
        <v>1.6599524512321697</v>
      </c>
      <c r="CL47">
        <f ca="1">IF($A47&gt;CL$1,0,$B47*(1-Parameters!$B$58)*(1-Parameters!$B$60^('PCF decay matrix'!CL$1-'PCF decay matrix'!$A47)))</f>
        <v>1.6788822573934079</v>
      </c>
      <c r="CM47">
        <f ca="1">IF($A47&gt;CM$1,0,$B47*(1-Parameters!$B$58)*(1-Parameters!$B$60^('PCF decay matrix'!CM$1-'PCF decay matrix'!$A47)))</f>
        <v>1.6972032321801445</v>
      </c>
      <c r="CN47">
        <f ca="1">IF($A47&gt;CN$1,0,$B47*(1-Parameters!$B$58)*(1-Parameters!$B$60^('PCF decay matrix'!CN$1-'PCF decay matrix'!$A47)))</f>
        <v>1.7149349571791859</v>
      </c>
      <c r="CO47">
        <f ca="1">IF($A47&gt;CO$1,0,$B47*(1-Parameters!$B$58)*(1-Parameters!$B$60^('PCF decay matrix'!CO$1-'PCF decay matrix'!$A47)))</f>
        <v>1.7320963841830177</v>
      </c>
      <c r="CP47" s="4">
        <f ca="1">IF($A47&gt;CP$1,0,$B47*(1-Parameters!$B$58)*(1-Parameters!$B$60^('PCF decay matrix'!CP$1-'PCF decay matrix'!$A47)))</f>
        <v>1.748705855445615</v>
      </c>
      <c r="CQ47" s="4">
        <f ca="1">IF($A47&gt;CQ$1,0,$B47*(1-Parameters!$B$58)*(1-Parameters!$B$60^('PCF decay matrix'!CQ$1-'PCF decay matrix'!$A47)))</f>
        <v>1.7647811232867712</v>
      </c>
      <c r="CR47" s="4">
        <f ca="1">IF($A47&gt;CR$1,0,$B47*(1-Parameters!$B$58)*(1-Parameters!$B$60^('PCF decay matrix'!CR$1-'PCF decay matrix'!$A47)))</f>
        <v>1.780339369065902</v>
      </c>
      <c r="CS47" s="4">
        <f ca="1">IF($A47&gt;CS$1,0,$B47*(1-Parameters!$B$58)*(1-Parameters!$B$60^('PCF decay matrix'!CS$1-'PCF decay matrix'!$A47)))</f>
        <v>1.7953972215456055</v>
      </c>
      <c r="CT47" s="4">
        <f ca="1">IF($A47&gt;CT$1,0,$B47*(1-Parameters!$B$58)*(1-Parameters!$B$60^('PCF decay matrix'!CT$1-'PCF decay matrix'!$A47)))</f>
        <v>1.8099707746645988</v>
      </c>
      <c r="CU47" s="4">
        <f ca="1">IF($A47&gt;CU$1,0,$B47*(1-Parameters!$B$58)*(1-Parameters!$B$60^('PCF decay matrix'!CU$1-'PCF decay matrix'!$A47)))</f>
        <v>1.8240756047390323</v>
      </c>
      <c r="CV47" s="4">
        <f ca="1">IF($A47&gt;CV$1,0,$B47*(1-Parameters!$B$58)*(1-Parameters!$B$60^('PCF decay matrix'!CV$1-'PCF decay matrix'!$A47)))</f>
        <v>1.8377267871105691</v>
      </c>
      <c r="CW47" s="4">
        <f ca="1">IF($A47&gt;CW$1,0,$B47*(1-Parameters!$B$58)*(1-Parameters!$B$60^('PCF decay matrix'!CW$1-'PCF decay matrix'!$A47)))</f>
        <v>1.8509389122590132</v>
      </c>
      <c r="CX47" s="4">
        <f ca="1">IF($A47&gt;CX$1,0,$B47*(1-Parameters!$B$58)*(1-Parameters!$B$60^('PCF decay matrix'!CX$1-'PCF decay matrix'!$A47)))</f>
        <v>1.8637261013967183</v>
      </c>
      <c r="CY47" s="4">
        <f ca="1">IF($A47&gt;CY$1,0,$B47*(1-Parameters!$B$58)*(1-Parameters!$B$60^('PCF decay matrix'!CY$1-'PCF decay matrix'!$A47)))</f>
        <v>1.8761020215614392</v>
      </c>
      <c r="CZ47" s="4">
        <f ca="1">IF($A47&gt;CZ$1,0,$B47*(1-Parameters!$B$58)*(1-Parameters!$B$60^('PCF decay matrix'!CZ$1-'PCF decay matrix'!$A47)))</f>
        <v>1.8880799002237574</v>
      </c>
      <c r="DA47" s="4">
        <f ca="1">IF($A47&gt;DA$1,0,$B47*(1-Parameters!$B$58)*(1-Parameters!$B$60^('PCF decay matrix'!DA$1-'PCF decay matrix'!$A47)))</f>
        <v>1.8996725394246949</v>
      </c>
      <c r="DB47" s="4">
        <f ca="1">IF($A47&gt;DB$1,0,$B47*(1-Parameters!$B$58)*(1-Parameters!$B$60^('PCF decay matrix'!DB$1-'PCF decay matrix'!$A47)))</f>
        <v>1.910892329458626</v>
      </c>
      <c r="DC47" s="4">
        <f ca="1">IF($A47&gt;DC$1,0,$B47*(1-Parameters!$B$58)*(1-Parameters!$B$60^('PCF decay matrix'!DC$1-'PCF decay matrix'!$A47)))</f>
        <v>1.921751262116111</v>
      </c>
      <c r="DD47" s="4">
        <f ca="1">IF($A47&gt;DD$1,0,$B47*(1-Parameters!$B$58)*(1-Parameters!$B$60^('PCF decay matrix'!DD$1-'PCF decay matrix'!$A47)))</f>
        <v>1.932260943500806</v>
      </c>
      <c r="DE47" s="4">
        <f ca="1">IF($A47&gt;DE$1,0,$B47*(1-Parameters!$B$58)*(1-Parameters!$B$60^('PCF decay matrix'!DE$1-'PCF decay matrix'!$A47)))</f>
        <v>1.9424326064341486</v>
      </c>
      <c r="DF47" s="4">
        <f ca="1">IF($A47&gt;DF$1,0,$B47*(1-Parameters!$B$58)*(1-Parameters!$B$60^('PCF decay matrix'!DF$1-'PCF decay matrix'!$A47)))</f>
        <v>1.9522771224610769</v>
      </c>
      <c r="DG47" s="4">
        <f ca="1">IF($A47&gt;DG$1,0,$B47*(1-Parameters!$B$58)*(1-Parameters!$B$60^('PCF decay matrix'!DG$1-'PCF decay matrix'!$A47)))</f>
        <v>1.9618050134696121</v>
      </c>
      <c r="DH47" s="4">
        <f ca="1">IF($A47&gt;DH$1,0,$B47*(1-Parameters!$B$58)*(1-Parameters!$B$60^('PCF decay matrix'!DH$1-'PCF decay matrix'!$A47)))</f>
        <v>1.9710264629367273</v>
      </c>
      <c r="DI47" s="4">
        <f ca="1">IF($A47&gt;DI$1,0,$B47*(1-Parameters!$B$58)*(1-Parameters!$B$60^('PCF decay matrix'!DI$1-'PCF decay matrix'!$A47)))</f>
        <v>1.9799513268125195</v>
      </c>
      <c r="DJ47" s="4">
        <f ca="1">IF($A47&gt;DJ$1,0,$B47*(1-Parameters!$B$58)*(1-Parameters!$B$60^('PCF decay matrix'!DJ$1-'PCF decay matrix'!$A47)))</f>
        <v>1.9885891440543177</v>
      </c>
      <c r="DK47" s="4">
        <f ca="1">IF($A47&gt;DK$1,0,$B47*(1-Parameters!$B$58)*(1-Parameters!$B$60^('PCF decay matrix'!DK$1-'PCF decay matrix'!$A47)))</f>
        <v>1.9969491468219887</v>
      </c>
      <c r="DL47" s="4">
        <f ca="1">IF($A47&gt;DL$1,0,$B47*(1-Parameters!$B$58)*(1-Parameters!$B$60^('PCF decay matrix'!DL$1-'PCF decay matrix'!$A47)))</f>
        <v>2.0050402703453329</v>
      </c>
      <c r="DM47" s="4">
        <f ca="1">IF($A47&gt;DM$1,0,$B47*(1-Parameters!$B$58)*(1-Parameters!$B$60^('PCF decay matrix'!DM$1-'PCF decay matrix'!$A47)))</f>
        <v>2.0128711624741231</v>
      </c>
      <c r="DN47" s="4">
        <f ca="1">IF($A47&gt;DN$1,0,$B47*(1-Parameters!$B$58)*(1-Parameters!$B$60^('PCF decay matrix'!DN$1-'PCF decay matrix'!$A47)))</f>
        <v>2.0204501929209848</v>
      </c>
      <c r="DO47" s="4">
        <f ca="1">IF($A47&gt;DO$1,0,$B47*(1-Parameters!$B$58)*(1-Parameters!$B$60^('PCF decay matrix'!DO$1-'PCF decay matrix'!$A47)))</f>
        <v>2.0277854622070057</v>
      </c>
      <c r="DP47" s="4">
        <f ca="1">IF($A47&gt;DP$1,0,$B47*(1-Parameters!$B$58)*(1-Parameters!$B$60^('PCF decay matrix'!DP$1-'PCF decay matrix'!$A47)))</f>
        <v>2.0348848103196291</v>
      </c>
      <c r="DQ47" s="4">
        <f ca="1">IF($A47&gt;DQ$1,0,$B47*(1-Parameters!$B$58)*(1-Parameters!$B$60^('PCF decay matrix'!DQ$1-'PCF decay matrix'!$A47)))</f>
        <v>2.0417558250920873</v>
      </c>
      <c r="DR47" s="4">
        <f ca="1">IF($A47&gt;DR$1,0,$B47*(1-Parameters!$B$58)*(1-Parameters!$B$60^('PCF decay matrix'!DR$1-'PCF decay matrix'!$A47)))</f>
        <v>2.0484058503133316</v>
      </c>
      <c r="DS47" s="4">
        <f ca="1">IF($A47&gt;DS$1,0,$B47*(1-Parameters!$B$58)*(1-Parameters!$B$60^('PCF decay matrix'!DS$1-'PCF decay matrix'!$A47)))</f>
        <v>2.0548419935771256</v>
      </c>
      <c r="DT47" s="4">
        <f ca="1">IF($A47&gt;DT$1,0,$B47*(1-Parameters!$B$58)*(1-Parameters!$B$60^('PCF decay matrix'!DT$1-'PCF decay matrix'!$A47)))</f>
        <v>2.0610711338786913</v>
      </c>
      <c r="DU47" s="4">
        <f ca="1">IF($A47&gt;DU$1,0,$B47*(1-Parameters!$B$58)*(1-Parameters!$B$60^('PCF decay matrix'!DU$1-'PCF decay matrix'!$A47)))</f>
        <v>2.0670999289670271</v>
      </c>
      <c r="DV47" s="4">
        <f ca="1">IF($A47&gt;DV$1,0,$B47*(1-Parameters!$B$58)*(1-Parameters!$B$60^('PCF decay matrix'!DV$1-'PCF decay matrix'!$A47)))</f>
        <v>2.0729348224607587</v>
      </c>
      <c r="DW47" s="4">
        <f ca="1">IF($A47&gt;DW$1,0,$B47*(1-Parameters!$B$58)*(1-Parameters!$B$60^('PCF decay matrix'!DW$1-'PCF decay matrix'!$A47)))</f>
        <v>2.0785820507351205</v>
      </c>
      <c r="DX47" s="4">
        <f ca="1">IF($A47&gt;DX$1,0,$B47*(1-Parameters!$B$58)*(1-Parameters!$B$60^('PCF decay matrix'!DX$1-'PCF decay matrix'!$A47)))</f>
        <v>2.0840476495874425</v>
      </c>
      <c r="DY47" s="4">
        <f ca="1">IF($A47&gt;DY$1,0,$B47*(1-Parameters!$B$58)*(1-Parameters!$B$60^('PCF decay matrix'!DY$1-'PCF decay matrix'!$A47)))</f>
        <v>2.0893374606882475</v>
      </c>
      <c r="DZ47" s="4">
        <f ca="1">IF($A47&gt;DZ$1,0,$B47*(1-Parameters!$B$58)*(1-Parameters!$B$60^('PCF decay matrix'!DZ$1-'PCF decay matrix'!$A47)))</f>
        <v>2.0944571378248731</v>
      </c>
      <c r="EA47" s="4">
        <f ca="1">IF($A47&gt;EA$1,0,$B47*(1-Parameters!$B$58)*(1-Parameters!$B$60^('PCF decay matrix'!EA$1-'PCF decay matrix'!$A47)))</f>
        <v>2.0994121529442786</v>
      </c>
      <c r="EB47" s="4">
        <f ca="1">IF($A47&gt;EB$1,0,$B47*(1-Parameters!$B$58)*(1-Parameters!$B$60^('PCF decay matrix'!EB$1-'PCF decay matrix'!$A47)))</f>
        <v>2.1042078020015</v>
      </c>
      <c r="EC47" s="4">
        <f ca="1">IF($A47&gt;EC$1,0,$B47*(1-Parameters!$B$58)*(1-Parameters!$B$60^('PCF decay matrix'!EC$1-'PCF decay matrix'!$A47)))</f>
        <v>2.1088492106200043</v>
      </c>
      <c r="ED47" s="4">
        <f ca="1">IF($A47&gt;ED$1,0,$B47*(1-Parameters!$B$58)*(1-Parameters!$B$60^('PCF decay matrix'!ED$1-'PCF decay matrix'!$A47)))</f>
        <v>2.1133413395699923</v>
      </c>
      <c r="EE47" s="4">
        <f ca="1">IF($A47&gt;EE$1,0,$B47*(1-Parameters!$B$58)*(1-Parameters!$B$60^('PCF decay matrix'!EE$1-'PCF decay matrix'!$A47)))</f>
        <v>2.117688990070504</v>
      </c>
      <c r="EF47" s="4">
        <f ca="1">IF($A47&gt;EF$1,0,$B47*(1-Parameters!$B$58)*(1-Parameters!$B$60^('PCF decay matrix'!EF$1-'PCF decay matrix'!$A47)))</f>
        <v>2.1218968089209964</v>
      </c>
      <c r="EG47" s="4">
        <f ca="1">IF($A47&gt;EG$1,0,$B47*(1-Parameters!$B$58)*(1-Parameters!$B$60^('PCF decay matrix'!EG$1-'PCF decay matrix'!$A47)))</f>
        <v>2.1259692934678731</v>
      </c>
      <c r="EH47" s="4">
        <f ca="1">IF($A47&gt;EH$1,0,$B47*(1-Parameters!$B$58)*(1-Parameters!$B$60^('PCF decay matrix'!EH$1-'PCF decay matrix'!$A47)))</f>
        <v>2.1299107964112838</v>
      </c>
      <c r="EI47" s="4">
        <f ca="1">IF($A47&gt;EI$1,0,$B47*(1-Parameters!$B$58)*(1-Parameters!$B$60^('PCF decay matrix'!EI$1-'PCF decay matrix'!$A47)))</f>
        <v>2.1337255304573159</v>
      </c>
      <c r="EJ47" s="4">
        <f ca="1">IF($A47&gt;EJ$1,0,$B47*(1-Parameters!$B$58)*(1-Parameters!$B$60^('PCF decay matrix'!EJ$1-'PCF decay matrix'!$A47)))</f>
        <v>2.1374175728205693</v>
      </c>
      <c r="EK47" s="4">
        <f ca="1">IF($A47&gt;EK$1,0,$B47*(1-Parameters!$B$58)*(1-Parameters!$B$60^('PCF decay matrix'!EK$1-'PCF decay matrix'!$A47)))</f>
        <v>2.1409908695819078</v>
      </c>
      <c r="EL47" s="4">
        <f ca="1">IF($A47&gt;EL$1,0,$B47*(1-Parameters!$B$58)*(1-Parameters!$B$60^('PCF decay matrix'!EL$1-'PCF decay matrix'!$A47)))</f>
        <v>2.144449239906062</v>
      </c>
      <c r="EM47" s="4">
        <f ca="1">IF($A47&gt;EM$1,0,$B47*(1-Parameters!$B$58)*(1-Parameters!$B$60^('PCF decay matrix'!EM$1-'PCF decay matrix'!$A47)))</f>
        <v>2.1477963801235762</v>
      </c>
      <c r="EN47" s="4">
        <f ca="1">IF($A47&gt;EN$1,0,$B47*(1-Parameters!$B$58)*(1-Parameters!$B$60^('PCF decay matrix'!EN$1-'PCF decay matrix'!$A47)))</f>
        <v>2.151035867681474</v>
      </c>
      <c r="EO47" s="4">
        <f ca="1">IF($A47&gt;EO$1,0,$B47*(1-Parameters!$B$58)*(1-Parameters!$B$60^('PCF decay matrix'!EO$1-'PCF decay matrix'!$A47)))</f>
        <v>2.1541711649668587</v>
      </c>
      <c r="EP47" s="4">
        <f ca="1">IF($A47&gt;EP$1,0,$B47*(1-Parameters!$B$58)*(1-Parameters!$B$60^('PCF decay matrix'!EP$1-'PCF decay matrix'!$A47)))</f>
        <v>2.1572056230075374</v>
      </c>
      <c r="EQ47" s="4">
        <f ca="1">IF($A47&gt;EQ$1,0,$B47*(1-Parameters!$B$58)*(1-Parameters!$B$60^('PCF decay matrix'!EQ$1-'PCF decay matrix'!$A47)))</f>
        <v>2.1601424850536222</v>
      </c>
      <c r="ER47" s="4">
        <f ca="1">IF($A47&gt;ER$1,0,$B47*(1-Parameters!$B$58)*(1-Parameters!$B$60^('PCF decay matrix'!ER$1-'PCF decay matrix'!$A47)))</f>
        <v>2.1629848900439392</v>
      </c>
      <c r="ES47" s="4">
        <f ca="1">IF($A47&gt;ES$1,0,$B47*(1-Parameters!$B$58)*(1-Parameters!$B$60^('PCF decay matrix'!ES$1-'PCF decay matrix'!$A47)))</f>
        <v>2.1657358759609493</v>
      </c>
      <c r="ET47" s="4">
        <f ca="1">IF($A47&gt;ET$1,0,$B47*(1-Parameters!$B$58)*(1-Parameters!$B$60^('PCF decay matrix'!ET$1-'PCF decay matrix'!$A47)))</f>
        <v>2.1683983830777636</v>
      </c>
      <c r="EU47" s="4">
        <f ca="1">IF($A47&gt;EU$1,0,$B47*(1-Parameters!$B$58)*(1-Parameters!$B$60^('PCF decay matrix'!EU$1-'PCF decay matrix'!$A47)))</f>
        <v>2.1709752571007286</v>
      </c>
      <c r="EV47" s="4">
        <f ca="1">IF($A47&gt;EV$1,0,$B47*(1-Parameters!$B$58)*(1-Parameters!$B$60^('PCF decay matrix'!EV$1-'PCF decay matrix'!$A47)))</f>
        <v>2.1734692522109378</v>
      </c>
      <c r="EW47" s="4">
        <f ca="1">IF($A47&gt;EW$1,0,$B47*(1-Parameters!$B$58)*(1-Parameters!$B$60^('PCF decay matrix'!EW$1-'PCF decay matrix'!$A47)))</f>
        <v>2.1758830340079194</v>
      </c>
      <c r="EX47" s="4">
        <f ca="1">IF($A47&gt;EX$1,0,$B47*(1-Parameters!$B$58)*(1-Parameters!$B$60^('PCF decay matrix'!EX$1-'PCF decay matrix'!$A47)))</f>
        <v>2.1782191823586481</v>
      </c>
      <c r="EY47" s="4">
        <f ca="1">IF($A47&gt;EY$1,0,$B47*(1-Parameters!$B$58)*(1-Parameters!$B$60^('PCF decay matrix'!EY$1-'PCF decay matrix'!$A47)))</f>
        <v>2.1804801941549234</v>
      </c>
      <c r="EZ47" s="4">
        <f ca="1">IF($A47&gt;EZ$1,0,$B47*(1-Parameters!$B$58)*(1-Parameters!$B$60^('PCF decay matrix'!EZ$1-'PCF decay matrix'!$A47)))</f>
        <v>2.1826684859820689</v>
      </c>
      <c r="FA47" s="4">
        <f ca="1">IF($A47&gt;FA$1,0,$B47*(1-Parameters!$B$58)*(1-Parameters!$B$60^('PCF decay matrix'!FA$1-'PCF decay matrix'!$A47)))</f>
        <v>2.1847863967017909</v>
      </c>
      <c r="FB47" s="4">
        <f ca="1">IF($A47&gt;FB$1,0,$B47*(1-Parameters!$B$58)*(1-Parameters!$B$60^('PCF decay matrix'!FB$1-'PCF decay matrix'!$A47)))</f>
        <v>2.1868361899519742</v>
      </c>
      <c r="FC47" s="4">
        <f ca="1">IF($A47&gt;FC$1,0,$B47*(1-Parameters!$B$58)*(1-Parameters!$B$60^('PCF decay matrix'!FC$1-'PCF decay matrix'!$A47)))</f>
        <v>2.1888200565660725</v>
      </c>
      <c r="FD47" s="4">
        <f ca="1">IF($A47&gt;FD$1,0,$B47*(1-Parameters!$B$58)*(1-Parameters!$B$60^('PCF decay matrix'!FD$1-'PCF decay matrix'!$A47)))</f>
        <v>2.1907401169146867</v>
      </c>
      <c r="FE47" s="4">
        <f ca="1">IF($A47&gt;FE$1,0,$B47*(1-Parameters!$B$58)*(1-Parameters!$B$60^('PCF decay matrix'!FE$1-'PCF decay matrix'!$A47)))</f>
        <v>2.1925984231718316</v>
      </c>
      <c r="FF47" s="4">
        <f ca="1">IF($A47&gt;FF$1,0,$B47*(1-Parameters!$B$58)*(1-Parameters!$B$60^('PCF decay matrix'!FF$1-'PCF decay matrix'!$A47)))</f>
        <v>2.1943969615083154</v>
      </c>
      <c r="FG47" s="4">
        <f ca="1">IF($A47&gt;FG$1,0,$B47*(1-Parameters!$B$58)*(1-Parameters!$B$60^('PCF decay matrix'!FG$1-'PCF decay matrix'!$A47)))</f>
        <v>2.1961376542145703</v>
      </c>
      <c r="FH47" s="4">
        <f ca="1">IF($A47&gt;FH$1,0,$B47*(1-Parameters!$B$58)*(1-Parameters!$B$60^('PCF decay matrix'!FH$1-'PCF decay matrix'!$A47)))</f>
        <v>2.1978223617552137</v>
      </c>
      <c r="FI47" s="4">
        <f ca="1">IF($A47&gt;FI$1,0,$B47*(1-Parameters!$B$58)*(1-Parameters!$B$60^('PCF decay matrix'!FI$1-'PCF decay matrix'!$A47)))</f>
        <v>2.1994528847575232</v>
      </c>
      <c r="FJ47" s="4">
        <f ca="1">IF($A47&gt;FJ$1,0,$B47*(1-Parameters!$B$58)*(1-Parameters!$B$60^('PCF decay matrix'!FJ$1-'PCF decay matrix'!$A47)))</f>
        <v>2.2010309659359599</v>
      </c>
      <c r="FK47" s="4">
        <f ca="1">IF($A47&gt;FK$1,0,$B47*(1-Parameters!$B$58)*(1-Parameters!$B$60^('PCF decay matrix'!FK$1-'PCF decay matrix'!$A47)))</f>
        <v>2.2025582919547944</v>
      </c>
      <c r="FL47" s="4">
        <f ca="1">IF($A47&gt;FL$1,0,$B47*(1-Parameters!$B$58)*(1-Parameters!$B$60^('PCF decay matrix'!FL$1-'PCF decay matrix'!$A47)))</f>
        <v>2.2040364952308269</v>
      </c>
      <c r="FM47" s="4">
        <f ca="1">IF($A47&gt;FM$1,0,$B47*(1-Parameters!$B$58)*(1-Parameters!$B$60^('PCF decay matrix'!FM$1-'PCF decay matrix'!$A47)))</f>
        <v>2.2054671556781229</v>
      </c>
      <c r="FN47" s="4">
        <f ca="1">IF($A47&gt;FN$1,0,$B47*(1-Parameters!$B$58)*(1-Parameters!$B$60^('PCF decay matrix'!FN$1-'PCF decay matrix'!$A47)))</f>
        <v>2.2068518023966379</v>
      </c>
      <c r="FO47" s="4">
        <f ca="1">IF($A47&gt;FO$1,0,$B47*(1-Parameters!$B$58)*(1-Parameters!$B$60^('PCF decay matrix'!FO$1-'PCF decay matrix'!$A47)))</f>
        <v>2.2081919153065312</v>
      </c>
      <c r="FP47" s="4">
        <f ca="1">IF($A47&gt;FP$1,0,$B47*(1-Parameters!$B$58)*(1-Parameters!$B$60^('PCF decay matrix'!FP$1-'PCF decay matrix'!$A47)))</f>
        <v>2.2094889267299136</v>
      </c>
      <c r="FQ47" s="4">
        <f ca="1">IF($A47&gt;FQ$1,0,$B47*(1-Parameters!$B$58)*(1-Parameters!$B$60^('PCF decay matrix'!FQ$1-'PCF decay matrix'!$A47)))</f>
        <v>2.2107442229217229</v>
      </c>
      <c r="FR47" s="4">
        <f ca="1">IF($A47&gt;FR$1,0,$B47*(1-Parameters!$B$58)*(1-Parameters!$B$60^('PCF decay matrix'!FR$1-'PCF decay matrix'!$A47)))</f>
        <v>2.211959145551365</v>
      </c>
      <c r="FS47" s="4">
        <f ca="1">IF($A47&gt;FS$1,0,$B47*(1-Parameters!$B$58)*(1-Parameters!$B$60^('PCF decay matrix'!FS$1-'PCF decay matrix'!$A47)))</f>
        <v>2.2131349931366979</v>
      </c>
      <c r="FT47" s="4">
        <f ca="1">IF($A47&gt;FT$1,0,$B47*(1-Parameters!$B$58)*(1-Parameters!$B$60^('PCF decay matrix'!FT$1-'PCF decay matrix'!$A47)))</f>
        <v>2.2142730224318967</v>
      </c>
      <c r="FU47" s="4">
        <f ca="1">IF($A47&gt;FU$1,0,$B47*(1-Parameters!$B$58)*(1-Parameters!$B$60^('PCF decay matrix'!FU$1-'PCF decay matrix'!$A47)))</f>
        <v>2.2153744497706827</v>
      </c>
      <c r="FV47" s="4">
        <f ca="1">IF($A47&gt;FV$1,0,$B47*(1-Parameters!$B$58)*(1-Parameters!$B$60^('PCF decay matrix'!FV$1-'PCF decay matrix'!$A47)))</f>
        <v>2.2164404523663479</v>
      </c>
      <c r="FW47" s="4">
        <f ca="1">IF($A47&gt;FW$1,0,$B47*(1-Parameters!$B$58)*(1-Parameters!$B$60^('PCF decay matrix'!FW$1-'PCF decay matrix'!$A47)))</f>
        <v>2.21747216956997</v>
      </c>
      <c r="FX47" s="4">
        <f ca="1">IF($A47&gt;FX$1,0,$B47*(1-Parameters!$B$58)*(1-Parameters!$B$60^('PCF decay matrix'!FX$1-'PCF decay matrix'!$A47)))</f>
        <v>2.2184707040881579</v>
      </c>
      <c r="FY47" s="4">
        <f ca="1">IF($A47&gt;FY$1,0,$B47*(1-Parameters!$B$58)*(1-Parameters!$B$60^('PCF decay matrix'!FY$1-'PCF decay matrix'!$A47)))</f>
        <v>2.219437123161633</v>
      </c>
      <c r="FZ47" s="4">
        <f ca="1">IF($A47&gt;FZ$1,0,$B47*(1-Parameters!$B$58)*(1-Parameters!$B$60^('PCF decay matrix'!FZ$1-'PCF decay matrix'!$A47)))</f>
        <v>2.2203724597059029</v>
      </c>
      <c r="GA47" s="4">
        <f ca="1">IF($A47&gt;GA$1,0,$B47*(1-Parameters!$B$58)*(1-Parameters!$B$60^('PCF decay matrix'!GA$1-'PCF decay matrix'!$A47)))</f>
        <v>2.2212777134152502</v>
      </c>
      <c r="GB47" s="4">
        <f ca="1">IF($A47&gt;GB$1,0,$B47*(1-Parameters!$B$58)*(1-Parameters!$B$60^('PCF decay matrix'!GB$1-'PCF decay matrix'!$A47)))</f>
        <v>2.2221538518312109</v>
      </c>
      <c r="GC47" s="4">
        <f ca="1">IF($A47&gt;GC$1,0,$B47*(1-Parameters!$B$58)*(1-Parameters!$B$60^('PCF decay matrix'!GC$1-'PCF decay matrix'!$A47)))</f>
        <v>2.2230018113766912</v>
      </c>
      <c r="GD47" s="4">
        <f ca="1">IF($A47&gt;GD$1,0,$B47*(1-Parameters!$B$58)*(1-Parameters!$B$60^('PCF decay matrix'!GD$1-'PCF decay matrix'!$A47)))</f>
        <v>2.2238224983568209</v>
      </c>
      <c r="GE47" s="4">
        <f ca="1">IF($A47&gt;GE$1,0,$B47*(1-Parameters!$B$58)*(1-Parameters!$B$60^('PCF decay matrix'!GE$1-'PCF decay matrix'!$A47)))</f>
        <v>2.2246167899276217</v>
      </c>
      <c r="GF47" s="4">
        <f ca="1">IF($A47&gt;GF$1,0,$B47*(1-Parameters!$B$58)*(1-Parameters!$B$60^('PCF decay matrix'!GF$1-'PCF decay matrix'!$A47)))</f>
        <v>2.225385535033515</v>
      </c>
      <c r="GG47" s="4">
        <f ca="1">IF($A47&gt;GG$1,0,$B47*(1-Parameters!$B$58)*(1-Parameters!$B$60^('PCF decay matrix'!GG$1-'PCF decay matrix'!$A47)))</f>
        <v>2.2261295553146807</v>
      </c>
      <c r="GH47" s="4">
        <f ca="1">IF($A47&gt;GH$1,0,$B47*(1-Parameters!$B$58)*(1-Parameters!$B$60^('PCF decay matrix'!GH$1-'PCF decay matrix'!$A47)))</f>
        <v>2.2268496459852321</v>
      </c>
      <c r="GI47" s="4">
        <f ca="1">IF($A47&gt;GI$1,0,$B47*(1-Parameters!$B$58)*(1-Parameters!$B$60^('PCF decay matrix'!GI$1-'PCF decay matrix'!$A47)))</f>
        <v>2.2275465766831468</v>
      </c>
      <c r="GJ47" s="4">
        <f ca="1">IF($A47&gt;GJ$1,0,$B47*(1-Parameters!$B$58)*(1-Parameters!$B$60^('PCF decay matrix'!GJ$1-'PCF decay matrix'!$A47)))</f>
        <v>2.2282210922928596</v>
      </c>
      <c r="GK47" s="4">
        <f ca="1">IF($A47&gt;GK$1,0,$B47*(1-Parameters!$B$58)*(1-Parameters!$B$60^('PCF decay matrix'!GK$1-'PCF decay matrix'!$A47)))</f>
        <v>2.2288739137414022</v>
      </c>
    </row>
    <row r="48" spans="1:193" x14ac:dyDescent="0.25">
      <c r="A48">
        <v>2056</v>
      </c>
      <c r="B48" s="20">
        <f ca="1">'PCF model'!D48</f>
        <v>3.5770989485331834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>
        <f ca="1">IF($A48&gt;AW$1,0,$B48*(1-Parameters!$B$58)*(1-Parameters!$B$60^('PCF decay matrix'!AW$1-'PCF decay matrix'!$A48)))</f>
        <v>0</v>
      </c>
      <c r="AX48">
        <f ca="1">IF($A48&gt;AX$1,0,$B48*(1-Parameters!$B$58)*(1-Parameters!$B$60^('PCF decay matrix'!AX$1-'PCF decay matrix'!$A48)))</f>
        <v>7.2561316087792427E-2</v>
      </c>
      <c r="AY48">
        <f ca="1">IF($A48&gt;AY$1,0,$B48*(1-Parameters!$B$58)*(1-Parameters!$B$60^('PCF decay matrix'!AY$1-'PCF decay matrix'!$A48)))</f>
        <v>0.14278887315908464</v>
      </c>
      <c r="AZ48">
        <f ca="1">IF($A48&gt;AZ$1,0,$B48*(1-Parameters!$B$58)*(1-Parameters!$B$60^('PCF decay matrix'!AZ$1-'PCF decay matrix'!$A48)))</f>
        <v>0.21075773092118016</v>
      </c>
      <c r="BA48">
        <f ca="1">IF($A48&gt;BA$1,0,$B48*(1-Parameters!$B$58)*(1-Parameters!$B$60^('PCF decay matrix'!BA$1-'PCF decay matrix'!$A48)))</f>
        <v>0.27654053496766223</v>
      </c>
      <c r="BB48">
        <f ca="1">IF($A48&gt;BB$1,0,$B48*(1-Parameters!$B$58)*(1-Parameters!$B$60^('PCF decay matrix'!BB$1-'PCF decay matrix'!$A48)))</f>
        <v>0.34020759442251663</v>
      </c>
      <c r="BC48">
        <f ca="1">IF($A48&gt;BC$1,0,$B48*(1-Parameters!$B$58)*(1-Parameters!$B$60^('PCF decay matrix'!BC$1-'PCF decay matrix'!$A48)))</f>
        <v>0.40182695708701754</v>
      </c>
      <c r="BD48">
        <f ca="1">IF($A48&gt;BD$1,0,$B48*(1-Parameters!$B$58)*(1-Parameters!$B$60^('PCF decay matrix'!BD$1-'PCF decay matrix'!$A48)))</f>
        <v>0.46146448216969593</v>
      </c>
      <c r="BE48">
        <f ca="1">IF($A48&gt;BE$1,0,$B48*(1-Parameters!$B$58)*(1-Parameters!$B$60^('PCF decay matrix'!BE$1-'PCF decay matrix'!$A48)))</f>
        <v>0.51918391067712677</v>
      </c>
      <c r="BF48">
        <f ca="1">IF($A48&gt;BF$1,0,$B48*(1-Parameters!$B$58)*(1-Parameters!$B$60^('PCF decay matrix'!BF$1-'PCF decay matrix'!$A48)))</f>
        <v>0.5750469335407643</v>
      </c>
      <c r="BG48">
        <f ca="1">IF($A48&gt;BG$1,0,$B48*(1-Parameters!$B$58)*(1-Parameters!$B$60^('PCF decay matrix'!BG$1-'PCF decay matrix'!$A48)))</f>
        <v>0.62911325755264402</v>
      </c>
      <c r="BH48">
        <f ca="1">IF($A48&gt;BH$1,0,$B48*(1-Parameters!$B$58)*(1-Parameters!$B$60^('PCF decay matrix'!BH$1-'PCF decay matrix'!$A48)))</f>
        <v>0.68144066918042256</v>
      </c>
      <c r="BI48">
        <f ca="1">IF($A48&gt;BI$1,0,$B48*(1-Parameters!$B$58)*(1-Parameters!$B$60^('PCF decay matrix'!BI$1-'PCF decay matrix'!$A48)))</f>
        <v>0.73208509632996088</v>
      </c>
      <c r="BJ48">
        <f ca="1">IF($A48&gt;BJ$1,0,$B48*(1-Parameters!$B$58)*(1-Parameters!$B$60^('PCF decay matrix'!BJ$1-'PCF decay matrix'!$A48)))</f>
        <v>0.78110066812146339</v>
      </c>
      <c r="BK48">
        <f ca="1">IF($A48&gt;BK$1,0,$B48*(1-Parameters!$B$58)*(1-Parameters!$B$60^('PCF decay matrix'!BK$1-'PCF decay matrix'!$A48)))</f>
        <v>0.82853977274306356</v>
      </c>
      <c r="BL48">
        <f ca="1">IF($A48&gt;BL$1,0,$B48*(1-Parameters!$B$58)*(1-Parameters!$B$60^('PCF decay matrix'!BL$1-'PCF decay matrix'!$A48)))</f>
        <v>0.87445311344368692</v>
      </c>
      <c r="BM48">
        <f ca="1">IF($A48&gt;BM$1,0,$B48*(1-Parameters!$B$58)*(1-Parameters!$B$60^('PCF decay matrix'!BM$1-'PCF decay matrix'!$A48)))</f>
        <v>0.91888976272504075</v>
      </c>
      <c r="BN48">
        <f ca="1">IF($A48&gt;BN$1,0,$B48*(1-Parameters!$B$58)*(1-Parameters!$B$60^('PCF decay matrix'!BN$1-'PCF decay matrix'!$A48)))</f>
        <v>0.96189721479065038</v>
      </c>
      <c r="BO48">
        <f ca="1">IF($A48&gt;BO$1,0,$B48*(1-Parameters!$B$58)*(1-Parameters!$B$60^('PCF decay matrix'!BO$1-'PCF decay matrix'!$A48)))</f>
        <v>1.003521436307997</v>
      </c>
      <c r="BP48">
        <f ca="1">IF($A48&gt;BP$1,0,$B48*(1-Parameters!$B$58)*(1-Parameters!$B$60^('PCF decay matrix'!BP$1-'PCF decay matrix'!$A48)))</f>
        <v>1.0438069155380154</v>
      </c>
      <c r="BQ48">
        <f ca="1">IF($A48&gt;BQ$1,0,$B48*(1-Parameters!$B$58)*(1-Parameters!$B$60^('PCF decay matrix'!BQ$1-'PCF decay matrix'!$A48)))</f>
        <v>1.0827967098844613</v>
      </c>
      <c r="BR48">
        <f ca="1">IF($A48&gt;BR$1,0,$B48*(1-Parameters!$B$58)*(1-Parameters!$B$60^('PCF decay matrix'!BR$1-'PCF decay matrix'!$A48)))</f>
        <v>1.1205324919139668</v>
      </c>
      <c r="BS48">
        <f ca="1">IF($A48&gt;BS$1,0,$B48*(1-Parameters!$B$58)*(1-Parameters!$B$60^('PCF decay matrix'!BS$1-'PCF decay matrix'!$A48)))</f>
        <v>1.1570545938959729</v>
      </c>
      <c r="BT48">
        <f ca="1">IF($A48&gt;BT$1,0,$B48*(1-Parameters!$B$58)*(1-Parameters!$B$60^('PCF decay matrix'!BT$1-'PCF decay matrix'!$A48)))</f>
        <v>1.1924020509101434</v>
      </c>
      <c r="BU48">
        <f ca="1">IF($A48&gt;BU$1,0,$B48*(1-Parameters!$B$58)*(1-Parameters!$B$60^('PCF decay matrix'!BU$1-'PCF decay matrix'!$A48)))</f>
        <v>1.2266126425673329</v>
      </c>
      <c r="BV48">
        <f ca="1">IF($A48&gt;BV$1,0,$B48*(1-Parameters!$B$58)*(1-Parameters!$B$60^('PCF decay matrix'!BV$1-'PCF decay matrix'!$A48)))</f>
        <v>1.2597229333887001</v>
      </c>
      <c r="BW48">
        <f ca="1">IF($A48&gt;BW$1,0,$B48*(1-Parameters!$B$58)*(1-Parameters!$B$60^('PCF decay matrix'!BW$1-'PCF decay matrix'!$A48)))</f>
        <v>1.2917683118861258</v>
      </c>
      <c r="BX48">
        <f ca="1">IF($A48&gt;BX$1,0,$B48*(1-Parameters!$B$58)*(1-Parameters!$B$60^('PCF decay matrix'!BX$1-'PCF decay matrix'!$A48)))</f>
        <v>1.3227830283857034</v>
      </c>
      <c r="BY48">
        <f ca="1">IF($A48&gt;BY$1,0,$B48*(1-Parameters!$B$58)*(1-Parameters!$B$60^('PCF decay matrix'!BY$1-'PCF decay matrix'!$A48)))</f>
        <v>1.3528002316347285</v>
      </c>
      <c r="BZ48">
        <f ca="1">IF($A48&gt;BZ$1,0,$B48*(1-Parameters!$B$58)*(1-Parameters!$B$60^('PCF decay matrix'!BZ$1-'PCF decay matrix'!$A48)))</f>
        <v>1.3818520042313138</v>
      </c>
      <c r="CA48">
        <f ca="1">IF($A48&gt;CA$1,0,$B48*(1-Parameters!$B$58)*(1-Parameters!$B$60^('PCF decay matrix'!CA$1-'PCF decay matrix'!$A48)))</f>
        <v>1.4099693969144955</v>
      </c>
      <c r="CB48">
        <f ca="1">IF($A48&gt;CB$1,0,$B48*(1-Parameters!$B$58)*(1-Parameters!$B$60^('PCF decay matrix'!CB$1-'PCF decay matrix'!$A48)))</f>
        <v>1.4371824617514806</v>
      </c>
      <c r="CC48">
        <f ca="1">IF($A48&gt;CC$1,0,$B48*(1-Parameters!$B$58)*(1-Parameters!$B$60^('PCF decay matrix'!CC$1-'PCF decay matrix'!$A48)))</f>
        <v>1.4635202842575095</v>
      </c>
      <c r="CD48">
        <f ca="1">IF($A48&gt;CD$1,0,$B48*(1-Parameters!$B$58)*(1-Parameters!$B$60^('PCF decay matrix'!CD$1-'PCF decay matrix'!$A48)))</f>
        <v>1.4890110144826589</v>
      </c>
      <c r="CE48">
        <f ca="1">IF($A48&gt;CE$1,0,$B48*(1-Parameters!$B$58)*(1-Parameters!$B$60^('PCF decay matrix'!CE$1-'PCF decay matrix'!$A48)))</f>
        <v>1.5136818970988133</v>
      </c>
      <c r="CF48">
        <f ca="1">IF($A48&gt;CF$1,0,$B48*(1-Parameters!$B$58)*(1-Parameters!$B$60^('PCF decay matrix'!CF$1-'PCF decay matrix'!$A48)))</f>
        <v>1.5375593005189618</v>
      </c>
      <c r="CG48">
        <f ca="1">IF($A48&gt;CG$1,0,$B48*(1-Parameters!$B$58)*(1-Parameters!$B$60^('PCF decay matrix'!CG$1-'PCF decay matrix'!$A48)))</f>
        <v>1.5606687450799444</v>
      </c>
      <c r="CH48">
        <f ca="1">IF($A48&gt;CH$1,0,$B48*(1-Parameters!$B$58)*(1-Parameters!$B$60^('PCF decay matrix'!CH$1-'PCF decay matrix'!$A48)))</f>
        <v>1.5830349303187656</v>
      </c>
      <c r="CI48">
        <f ca="1">IF($A48&gt;CI$1,0,$B48*(1-Parameters!$B$58)*(1-Parameters!$B$60^('PCF decay matrix'!CI$1-'PCF decay matrix'!$A48)))</f>
        <v>1.6046817613716371</v>
      </c>
      <c r="CJ48">
        <f ca="1">IF($A48&gt;CJ$1,0,$B48*(1-Parameters!$B$58)*(1-Parameters!$B$60^('PCF decay matrix'!CJ$1-'PCF decay matrix'!$A48)))</f>
        <v>1.6256323745239516</v>
      </c>
      <c r="CK48">
        <f ca="1">IF($A48&gt;CK$1,0,$B48*(1-Parameters!$B$58)*(1-Parameters!$B$60^('PCF decay matrix'!CK$1-'PCF decay matrix'!$A48)))</f>
        <v>1.6459091619385098</v>
      </c>
      <c r="CL48">
        <f ca="1">IF($A48&gt;CL$1,0,$B48*(1-Parameters!$B$58)*(1-Parameters!$B$60^('PCF decay matrix'!CL$1-'PCF decay matrix'!$A48)))</f>
        <v>1.6655337955884211</v>
      </c>
      <c r="CM48">
        <f ca="1">IF($A48&gt;CM$1,0,$B48*(1-Parameters!$B$58)*(1-Parameters!$B$60^('PCF decay matrix'!CM$1-'PCF decay matrix'!$A48)))</f>
        <v>1.6845272504202611</v>
      </c>
      <c r="CN48">
        <f ca="1">IF($A48&gt;CN$1,0,$B48*(1-Parameters!$B$58)*(1-Parameters!$B$60^('PCF decay matrix'!CN$1-'PCF decay matrix'!$A48)))</f>
        <v>1.702909826772242</v>
      </c>
      <c r="CO48">
        <f ca="1">IF($A48&gt;CO$1,0,$B48*(1-Parameters!$B$58)*(1-Parameters!$B$60^('PCF decay matrix'!CO$1-'PCF decay matrix'!$A48)))</f>
        <v>1.7207011720713568</v>
      </c>
      <c r="CP48" s="4">
        <f ca="1">IF($A48&gt;CP$1,0,$B48*(1-Parameters!$B$58)*(1-Parameters!$B$60^('PCF decay matrix'!CP$1-'PCF decay matrix'!$A48)))</f>
        <v>1.7379203018326874</v>
      </c>
      <c r="CQ48" s="4">
        <f ca="1">IF($A48&gt;CQ$1,0,$B48*(1-Parameters!$B$58)*(1-Parameters!$B$60^('PCF decay matrix'!CQ$1-'PCF decay matrix'!$A48)))</f>
        <v>1.7545856199833225</v>
      </c>
      <c r="CR48" s="4">
        <f ca="1">IF($A48&gt;CR$1,0,$B48*(1-Parameters!$B$58)*(1-Parameters!$B$60^('PCF decay matrix'!CR$1-'PCF decay matrix'!$A48)))</f>
        <v>1.7707149385326022</v>
      </c>
      <c r="CS48" s="4">
        <f ca="1">IF($A48&gt;CS$1,0,$B48*(1-Parameters!$B$58)*(1-Parameters!$B$60^('PCF decay matrix'!CS$1-'PCF decay matrix'!$A48)))</f>
        <v>1.7863254966097195</v>
      </c>
      <c r="CT48" s="4">
        <f ca="1">IF($A48&gt;CT$1,0,$B48*(1-Parameters!$B$58)*(1-Parameters!$B$60^('PCF decay matrix'!CT$1-'PCF decay matrix'!$A48)))</f>
        <v>1.8014339788890252</v>
      </c>
      <c r="CU48" s="4">
        <f ca="1">IF($A48&gt;CU$1,0,$B48*(1-Parameters!$B$58)*(1-Parameters!$B$60^('PCF decay matrix'!CU$1-'PCF decay matrix'!$A48)))</f>
        <v>1.8160565334227221</v>
      </c>
      <c r="CV48" s="4">
        <f ca="1">IF($A48&gt;CV$1,0,$B48*(1-Parameters!$B$58)*(1-Parameters!$B$60^('PCF decay matrix'!CV$1-'PCF decay matrix'!$A48)))</f>
        <v>1.8302087889000178</v>
      </c>
      <c r="CW48" s="4">
        <f ca="1">IF($A48&gt;CW$1,0,$B48*(1-Parameters!$B$58)*(1-Parameters!$B$60^('PCF decay matrix'!CW$1-'PCF decay matrix'!$A48)))</f>
        <v>1.84390587135118</v>
      </c>
      <c r="CX48" s="4">
        <f ca="1">IF($A48&gt;CX$1,0,$B48*(1-Parameters!$B$58)*(1-Parameters!$B$60^('PCF decay matrix'!CX$1-'PCF decay matrix'!$A48)))</f>
        <v>1.85716242031434</v>
      </c>
      <c r="CY48" s="4">
        <f ca="1">IF($A48&gt;CY$1,0,$B48*(1-Parameters!$B$58)*(1-Parameters!$B$60^('PCF decay matrix'!CY$1-'PCF decay matrix'!$A48)))</f>
        <v>1.8699926044823385</v>
      </c>
      <c r="CZ48" s="4">
        <f ca="1">IF($A48&gt;CZ$1,0,$B48*(1-Parameters!$B$58)*(1-Parameters!$B$60^('PCF decay matrix'!CZ$1-'PCF decay matrix'!$A48)))</f>
        <v>1.8824101368463206</v>
      </c>
      <c r="DA48" s="4">
        <f ca="1">IF($A48&gt;DA$1,0,$B48*(1-Parameters!$B$58)*(1-Parameters!$B$60^('PCF decay matrix'!DA$1-'PCF decay matrix'!$A48)))</f>
        <v>1.8944282893522792</v>
      </c>
      <c r="DB48" s="4">
        <f ca="1">IF($A48&gt;DB$1,0,$B48*(1-Parameters!$B$58)*(1-Parameters!$B$60^('PCF decay matrix'!DB$1-'PCF decay matrix'!$A48)))</f>
        <v>1.9060599070862045</v>
      </c>
      <c r="DC48" s="4">
        <f ca="1">IF($A48&gt;DC$1,0,$B48*(1-Parameters!$B$58)*(1-Parameters!$B$60^('PCF decay matrix'!DC$1-'PCF decay matrix'!$A48)))</f>
        <v>1.9173174220030007</v>
      </c>
      <c r="DD48" s="4">
        <f ca="1">IF($A48&gt;DD$1,0,$B48*(1-Parameters!$B$58)*(1-Parameters!$B$60^('PCF decay matrix'!DD$1-'PCF decay matrix'!$A48)))</f>
        <v>1.9282128662138482</v>
      </c>
      <c r="DE48" s="4">
        <f ca="1">IF($A48&gt;DE$1,0,$B48*(1-Parameters!$B$58)*(1-Parameters!$B$60^('PCF decay matrix'!DE$1-'PCF decay matrix'!$A48)))</f>
        <v>1.938757884846209</v>
      </c>
      <c r="DF48" s="4">
        <f ca="1">IF($A48&gt;DF$1,0,$B48*(1-Parameters!$B$58)*(1-Parameters!$B$60^('PCF decay matrix'!DF$1-'PCF decay matrix'!$A48)))</f>
        <v>1.9489637484902194</v>
      </c>
      <c r="DG48" s="4">
        <f ca="1">IF($A48&gt;DG$1,0,$B48*(1-Parameters!$B$58)*(1-Parameters!$B$60^('PCF decay matrix'!DG$1-'PCF decay matrix'!$A48)))</f>
        <v>1.9588413652447776</v>
      </c>
      <c r="DH48" s="4">
        <f ca="1">IF($A48&gt;DH$1,0,$B48*(1-Parameters!$B$58)*(1-Parameters!$B$60^('PCF decay matrix'!DH$1-'PCF decay matrix'!$A48)))</f>
        <v>1.9684012923761955</v>
      </c>
      <c r="DI48" s="4">
        <f ca="1">IF($A48&gt;DI$1,0,$B48*(1-Parameters!$B$58)*(1-Parameters!$B$60^('PCF decay matrix'!DI$1-'PCF decay matrix'!$A48)))</f>
        <v>1.9776537476018803</v>
      </c>
      <c r="DJ48" s="4">
        <f ca="1">IF($A48&gt;DJ$1,0,$B48*(1-Parameters!$B$58)*(1-Parameters!$B$60^('PCF decay matrix'!DJ$1-'PCF decay matrix'!$A48)))</f>
        <v>1.9866086200111017</v>
      </c>
      <c r="DK48" s="4">
        <f ca="1">IF($A48&gt;DK$1,0,$B48*(1-Parameters!$B$58)*(1-Parameters!$B$60^('PCF decay matrix'!DK$1-'PCF decay matrix'!$A48)))</f>
        <v>1.9952754806345203</v>
      </c>
      <c r="DL48" s="4">
        <f ca="1">IF($A48&gt;DL$1,0,$B48*(1-Parameters!$B$58)*(1-Parameters!$B$60^('PCF decay matrix'!DL$1-'PCF decay matrix'!$A48)))</f>
        <v>2.0036635926737736</v>
      </c>
      <c r="DM48" s="4">
        <f ca="1">IF($A48&gt;DM$1,0,$B48*(1-Parameters!$B$58)*(1-Parameters!$B$60^('PCF decay matrix'!DM$1-'PCF decay matrix'!$A48)))</f>
        <v>2.0117819214020498</v>
      </c>
      <c r="DN48" s="4">
        <f ca="1">IF($A48&gt;DN$1,0,$B48*(1-Parameters!$B$58)*(1-Parameters!$B$60^('PCF decay matrix'!DN$1-'PCF decay matrix'!$A48)))</f>
        <v>2.0196391437462351</v>
      </c>
      <c r="DO48" s="4">
        <f ca="1">IF($A48&gt;DO$1,0,$B48*(1-Parameters!$B$58)*(1-Parameters!$B$60^('PCF decay matrix'!DO$1-'PCF decay matrix'!$A48)))</f>
        <v>2.0272436575608763</v>
      </c>
      <c r="DP48" s="4">
        <f ca="1">IF($A48&gt;DP$1,0,$B48*(1-Parameters!$B$58)*(1-Parameters!$B$60^('PCF decay matrix'!DP$1-'PCF decay matrix'!$A48)))</f>
        <v>2.0346035906038624</v>
      </c>
      <c r="DQ48" s="4">
        <f ca="1">IF($A48&gt;DQ$1,0,$B48*(1-Parameters!$B$58)*(1-Parameters!$B$60^('PCF decay matrix'!DQ$1-'PCF decay matrix'!$A48)))</f>
        <v>2.0417268092234342</v>
      </c>
      <c r="DR48" s="4">
        <f ca="1">IF($A48&gt;DR$1,0,$B48*(1-Parameters!$B$58)*(1-Parameters!$B$60^('PCF decay matrix'!DR$1-'PCF decay matrix'!$A48)))</f>
        <v>2.0486209267657904</v>
      </c>
      <c r="DS48" s="4">
        <f ca="1">IF($A48&gt;DS$1,0,$B48*(1-Parameters!$B$58)*(1-Parameters!$B$60^('PCF decay matrix'!DS$1-'PCF decay matrix'!$A48)))</f>
        <v>2.0552933117122847</v>
      </c>
      <c r="DT48" s="4">
        <f ca="1">IF($A48&gt;DT$1,0,$B48*(1-Parameters!$B$58)*(1-Parameters!$B$60^('PCF decay matrix'!DT$1-'PCF decay matrix'!$A48)))</f>
        <v>2.0617510955549125</v>
      </c>
      <c r="DU48" s="4">
        <f ca="1">IF($A48&gt;DU$1,0,$B48*(1-Parameters!$B$58)*(1-Parameters!$B$60^('PCF decay matrix'!DU$1-'PCF decay matrix'!$A48)))</f>
        <v>2.0680011804184986</v>
      </c>
      <c r="DV48" s="4">
        <f ca="1">IF($A48&gt;DV$1,0,$B48*(1-Parameters!$B$58)*(1-Parameters!$B$60^('PCF decay matrix'!DV$1-'PCF decay matrix'!$A48)))</f>
        <v>2.0740502464377375</v>
      </c>
      <c r="DW48" s="4">
        <f ca="1">IF($A48&gt;DW$1,0,$B48*(1-Parameters!$B$58)*(1-Parameters!$B$60^('PCF decay matrix'!DW$1-'PCF decay matrix'!$A48)))</f>
        <v>2.0799047588969679</v>
      </c>
      <c r="DX48" s="4">
        <f ca="1">IF($A48&gt;DX$1,0,$B48*(1-Parameters!$B$58)*(1-Parameters!$B$60^('PCF decay matrix'!DX$1-'PCF decay matrix'!$A48)))</f>
        <v>2.0855709751403135</v>
      </c>
      <c r="DY48" s="4">
        <f ca="1">IF($A48&gt;DY$1,0,$B48*(1-Parameters!$B$58)*(1-Parameters!$B$60^('PCF decay matrix'!DY$1-'PCF decay matrix'!$A48)))</f>
        <v>2.091054951259578</v>
      </c>
      <c r="DZ48" s="4">
        <f ca="1">IF($A48&gt;DZ$1,0,$B48*(1-Parameters!$B$58)*(1-Parameters!$B$60^('PCF decay matrix'!DZ$1-'PCF decay matrix'!$A48)))</f>
        <v>2.0963625485670367</v>
      </c>
      <c r="EA48" s="4">
        <f ca="1">IF($A48&gt;EA$1,0,$B48*(1-Parameters!$B$58)*(1-Parameters!$B$60^('PCF decay matrix'!EA$1-'PCF decay matrix'!$A48)))</f>
        <v>2.1014994398600502</v>
      </c>
      <c r="EB48" s="4">
        <f ca="1">IF($A48&gt;EB$1,0,$B48*(1-Parameters!$B$58)*(1-Parameters!$B$60^('PCF decay matrix'!EB$1-'PCF decay matrix'!$A48)))</f>
        <v>2.1064711154841897</v>
      </c>
      <c r="EC48" s="4">
        <f ca="1">IF($A48&gt;EC$1,0,$B48*(1-Parameters!$B$58)*(1-Parameters!$B$60^('PCF decay matrix'!EC$1-'PCF decay matrix'!$A48)))</f>
        <v>2.1112828892013553</v>
      </c>
      <c r="ED48" s="4">
        <f ca="1">IF($A48&gt;ED$1,0,$B48*(1-Parameters!$B$58)*(1-Parameters!$B$60^('PCF decay matrix'!ED$1-'PCF decay matrix'!$A48)))</f>
        <v>2.1159399038691649</v>
      </c>
      <c r="EE48" s="4">
        <f ca="1">IF($A48&gt;EE$1,0,$B48*(1-Parameters!$B$58)*(1-Parameters!$B$60^('PCF decay matrix'!EE$1-'PCF decay matrix'!$A48)))</f>
        <v>2.1204471369376741</v>
      </c>
      <c r="EF48" s="4">
        <f ca="1">IF($A48&gt;EF$1,0,$B48*(1-Parameters!$B$58)*(1-Parameters!$B$60^('PCF decay matrix'!EF$1-'PCF decay matrix'!$A48)))</f>
        <v>2.1248094057693105</v>
      </c>
      <c r="EG48" s="4">
        <f ca="1">IF($A48&gt;EG$1,0,$B48*(1-Parameters!$B$58)*(1-Parameters!$B$60^('PCF decay matrix'!EG$1-'PCF decay matrix'!$A48)))</f>
        <v>2.1290313727877073</v>
      </c>
      <c r="EH48" s="4">
        <f ca="1">IF($A48&gt;EH$1,0,$B48*(1-Parameters!$B$58)*(1-Parameters!$B$60^('PCF decay matrix'!EH$1-'PCF decay matrix'!$A48)))</f>
        <v>2.1331175504609292</v>
      </c>
      <c r="EI48" s="4">
        <f ca="1">IF($A48&gt;EI$1,0,$B48*(1-Parameters!$B$58)*(1-Parameters!$B$60^('PCF decay matrix'!EI$1-'PCF decay matrix'!$A48)))</f>
        <v>2.1370723061244354</v>
      </c>
      <c r="EJ48" s="4">
        <f ca="1">IF($A48&gt;EJ$1,0,$B48*(1-Parameters!$B$58)*(1-Parameters!$B$60^('PCF decay matrix'!EJ$1-'PCF decay matrix'!$A48)))</f>
        <v>2.1408998666489145</v>
      </c>
      <c r="EK48" s="4">
        <f ca="1">IF($A48&gt;EK$1,0,$B48*(1-Parameters!$B$58)*(1-Parameters!$B$60^('PCF decay matrix'!EK$1-'PCF decay matrix'!$A48)))</f>
        <v>2.1446043229579961</v>
      </c>
      <c r="EL48" s="4">
        <f ca="1">IF($A48&gt;EL$1,0,$B48*(1-Parameters!$B$58)*(1-Parameters!$B$60^('PCF decay matrix'!EL$1-'PCF decay matrix'!$A48)))</f>
        <v>2.1481896344006572</v>
      </c>
      <c r="EM48" s="4">
        <f ca="1">IF($A48&gt;EM$1,0,$B48*(1-Parameters!$B$58)*(1-Parameters!$B$60^('PCF decay matrix'!EM$1-'PCF decay matrix'!$A48)))</f>
        <v>2.1516596329830042</v>
      </c>
      <c r="EN48" s="4">
        <f ca="1">IF($A48&gt;EN$1,0,$B48*(1-Parameters!$B$58)*(1-Parameters!$B$60^('PCF decay matrix'!EN$1-'PCF decay matrix'!$A48)))</f>
        <v>2.1550180274639454</v>
      </c>
      <c r="EO48" s="4">
        <f ca="1">IF($A48&gt;EO$1,0,$B48*(1-Parameters!$B$58)*(1-Parameters!$B$60^('PCF decay matrix'!EO$1-'PCF decay matrix'!$A48)))</f>
        <v>2.1582684073191407</v>
      </c>
      <c r="EP48" s="4">
        <f ca="1">IF($A48&gt;EP$1,0,$B48*(1-Parameters!$B$58)*(1-Parameters!$B$60^('PCF decay matrix'!EP$1-'PCF decay matrix'!$A48)))</f>
        <v>2.1614142465774568</v>
      </c>
      <c r="EQ48" s="4">
        <f ca="1">IF($A48&gt;EQ$1,0,$B48*(1-Parameters!$B$58)*(1-Parameters!$B$60^('PCF decay matrix'!EQ$1-'PCF decay matrix'!$A48)))</f>
        <v>2.1644589075340366</v>
      </c>
      <c r="ER48" s="4">
        <f ca="1">IF($A48&gt;ER$1,0,$B48*(1-Parameters!$B$58)*(1-Parameters!$B$60^('PCF decay matrix'!ER$1-'PCF decay matrix'!$A48)))</f>
        <v>2.16740564434394</v>
      </c>
      <c r="ES48" s="4">
        <f ca="1">IF($A48&gt;ES$1,0,$B48*(1-Parameters!$B$58)*(1-Parameters!$B$60^('PCF decay matrix'!ES$1-'PCF decay matrix'!$A48)))</f>
        <v>2.1702576065002104</v>
      </c>
      <c r="ET48" s="4">
        <f ca="1">IF($A48&gt;ET$1,0,$B48*(1-Parameters!$B$58)*(1-Parameters!$B$60^('PCF decay matrix'!ET$1-'PCF decay matrix'!$A48)))</f>
        <v>2.1730178422000748</v>
      </c>
      <c r="EU48" s="4">
        <f ca="1">IF($A48&gt;EU$1,0,$B48*(1-Parameters!$B$58)*(1-Parameters!$B$60^('PCF decay matrix'!EU$1-'PCF decay matrix'!$A48)))</f>
        <v>2.1756893016028771</v>
      </c>
      <c r="EV48" s="4">
        <f ca="1">IF($A48&gt;EV$1,0,$B48*(1-Parameters!$B$58)*(1-Parameters!$B$60^('PCF decay matrix'!EV$1-'PCF decay matrix'!$A48)))</f>
        <v>2.1782748399832301</v>
      </c>
      <c r="EW48" s="4">
        <f ca="1">IF($A48&gt;EW$1,0,$B48*(1-Parameters!$B$58)*(1-Parameters!$B$60^('PCF decay matrix'!EW$1-'PCF decay matrix'!$A48)))</f>
        <v>2.1807772207827538</v>
      </c>
      <c r="EX48" s="4">
        <f ca="1">IF($A48&gt;EX$1,0,$B48*(1-Parameters!$B$58)*(1-Parameters!$B$60^('PCF decay matrix'!EX$1-'PCF decay matrix'!$A48)))</f>
        <v>2.1831991185636599</v>
      </c>
      <c r="EY48" s="4">
        <f ca="1">IF($A48&gt;EY$1,0,$B48*(1-Parameters!$B$58)*(1-Parameters!$B$60^('PCF decay matrix'!EY$1-'PCF decay matrix'!$A48)))</f>
        <v>2.1855431218673438</v>
      </c>
      <c r="EZ48" s="4">
        <f ca="1">IF($A48&gt;EZ$1,0,$B48*(1-Parameters!$B$58)*(1-Parameters!$B$60^('PCF decay matrix'!EZ$1-'PCF decay matrix'!$A48)))</f>
        <v>2.1878117359810347</v>
      </c>
      <c r="FA48" s="4">
        <f ca="1">IF($A48&gt;FA$1,0,$B48*(1-Parameters!$B$58)*(1-Parameters!$B$60^('PCF decay matrix'!FA$1-'PCF decay matrix'!$A48)))</f>
        <v>2.1900073856154658</v>
      </c>
      <c r="FB48" s="4">
        <f ca="1">IF($A48&gt;FB$1,0,$B48*(1-Parameters!$B$58)*(1-Parameters!$B$60^('PCF decay matrix'!FB$1-'PCF decay matrix'!$A48)))</f>
        <v>2.1921324174964196</v>
      </c>
      <c r="FC48" s="4">
        <f ca="1">IF($A48&gt;FC$1,0,$B48*(1-Parameters!$B$58)*(1-Parameters!$B$60^('PCF decay matrix'!FC$1-'PCF decay matrix'!$A48)))</f>
        <v>2.194189102872929</v>
      </c>
      <c r="FD48" s="4">
        <f ca="1">IF($A48&gt;FD$1,0,$B48*(1-Parameters!$B$58)*(1-Parameters!$B$60^('PCF decay matrix'!FD$1-'PCF decay matrix'!$A48)))</f>
        <v>2.1961796399447997</v>
      </c>
      <c r="FE48" s="4">
        <f ca="1">IF($A48&gt;FE$1,0,$B48*(1-Parameters!$B$58)*(1-Parameters!$B$60^('PCF decay matrix'!FE$1-'PCF decay matrix'!$A48)))</f>
        <v>2.1981061562120647</v>
      </c>
      <c r="FF48" s="4">
        <f ca="1">IF($A48&gt;FF$1,0,$B48*(1-Parameters!$B$58)*(1-Parameters!$B$60^('PCF decay matrix'!FF$1-'PCF decay matrix'!$A48)))</f>
        <v>2.1999707107488717</v>
      </c>
      <c r="FG48" s="4">
        <f ca="1">IF($A48&gt;FG$1,0,$B48*(1-Parameters!$B$58)*(1-Parameters!$B$60^('PCF decay matrix'!FG$1-'PCF decay matrix'!$A48)))</f>
        <v>2.2017752964042328</v>
      </c>
      <c r="FH48" s="4">
        <f ca="1">IF($A48&gt;FH$1,0,$B48*(1-Parameters!$B$58)*(1-Parameters!$B$60^('PCF decay matrix'!FH$1-'PCF decay matrix'!$A48)))</f>
        <v>2.2035218419319977</v>
      </c>
      <c r="FI48" s="4">
        <f ca="1">IF($A48&gt;FI$1,0,$B48*(1-Parameters!$B$58)*(1-Parameters!$B$60^('PCF decay matrix'!FI$1-'PCF decay matrix'!$A48)))</f>
        <v>2.2052122140523207</v>
      </c>
      <c r="FJ48" s="4">
        <f ca="1">IF($A48&gt;FJ$1,0,$B48*(1-Parameters!$B$58)*(1-Parameters!$B$60^('PCF decay matrix'!FJ$1-'PCF decay matrix'!$A48)))</f>
        <v>2.2068482194468215</v>
      </c>
      <c r="FK48" s="4">
        <f ca="1">IF($A48&gt;FK$1,0,$B48*(1-Parameters!$B$58)*(1-Parameters!$B$60^('PCF decay matrix'!FK$1-'PCF decay matrix'!$A48)))</f>
        <v>2.2084316066895808</v>
      </c>
      <c r="FL48" s="4">
        <f ca="1">IF($A48&gt;FL$1,0,$B48*(1-Parameters!$B$58)*(1-Parameters!$B$60^('PCF decay matrix'!FL$1-'PCF decay matrix'!$A48)))</f>
        <v>2.2099640681160282</v>
      </c>
      <c r="FM48" s="4">
        <f ca="1">IF($A48&gt;FM$1,0,$B48*(1-Parameters!$B$58)*(1-Parameters!$B$60^('PCF decay matrix'!FM$1-'PCF decay matrix'!$A48)))</f>
        <v>2.2114472416317237</v>
      </c>
      <c r="FN48" s="4">
        <f ca="1">IF($A48&gt;FN$1,0,$B48*(1-Parameters!$B$58)*(1-Parameters!$B$60^('PCF decay matrix'!FN$1-'PCF decay matrix'!$A48)))</f>
        <v>2.2128827124629602</v>
      </c>
      <c r="FO48" s="4">
        <f ca="1">IF($A48&gt;FO$1,0,$B48*(1-Parameters!$B$58)*(1-Parameters!$B$60^('PCF decay matrix'!FO$1-'PCF decay matrix'!$A48)))</f>
        <v>2.2142720148510651</v>
      </c>
      <c r="FP48" s="4">
        <f ca="1">IF($A48&gt;FP$1,0,$B48*(1-Parameters!$B$58)*(1-Parameters!$B$60^('PCF decay matrix'!FP$1-'PCF decay matrix'!$A48)))</f>
        <v>2.2156166336922101</v>
      </c>
      <c r="FQ48" s="4">
        <f ca="1">IF($A48&gt;FQ$1,0,$B48*(1-Parameters!$B$58)*(1-Parameters!$B$60^('PCF decay matrix'!FQ$1-'PCF decay matrix'!$A48)))</f>
        <v>2.2169180061244771</v>
      </c>
      <c r="FR48" s="4">
        <f ca="1">IF($A48&gt;FR$1,0,$B48*(1-Parameters!$B$58)*(1-Parameters!$B$60^('PCF decay matrix'!FR$1-'PCF decay matrix'!$A48)))</f>
        <v>2.2181775230638809</v>
      </c>
      <c r="FS48" s="4">
        <f ca="1">IF($A48&gt;FS$1,0,$B48*(1-Parameters!$B$58)*(1-Parameters!$B$60^('PCF decay matrix'!FS$1-'PCF decay matrix'!$A48)))</f>
        <v>2.2193965306909922</v>
      </c>
      <c r="FT48" s="4">
        <f ca="1">IF($A48&gt;FT$1,0,$B48*(1-Parameters!$B$58)*(1-Parameters!$B$60^('PCF decay matrix'!FT$1-'PCF decay matrix'!$A48)))</f>
        <v>2.2205763318897431</v>
      </c>
      <c r="FU48" s="4">
        <f ca="1">IF($A48&gt;FU$1,0,$B48*(1-Parameters!$B$58)*(1-Parameters!$B$60^('PCF decay matrix'!FU$1-'PCF decay matrix'!$A48)))</f>
        <v>2.2217181876399583</v>
      </c>
      <c r="FV48" s="4">
        <f ca="1">IF($A48&gt;FV$1,0,$B48*(1-Parameters!$B$58)*(1-Parameters!$B$60^('PCF decay matrix'!FV$1-'PCF decay matrix'!$A48)))</f>
        <v>2.2228233183651014</v>
      </c>
      <c r="FW48" s="4">
        <f ca="1">IF($A48&gt;FW$1,0,$B48*(1-Parameters!$B$58)*(1-Parameters!$B$60^('PCF decay matrix'!FW$1-'PCF decay matrix'!$A48)))</f>
        <v>2.2238929052366694</v>
      </c>
      <c r="FX48" s="4">
        <f ca="1">IF($A48&gt;FX$1,0,$B48*(1-Parameters!$B$58)*(1-Parameters!$B$60^('PCF decay matrix'!FX$1-'PCF decay matrix'!$A48)))</f>
        <v>2.2249280914366398</v>
      </c>
      <c r="FY48" s="4">
        <f ca="1">IF($A48&gt;FY$1,0,$B48*(1-Parameters!$B$58)*(1-Parameters!$B$60^('PCF decay matrix'!FY$1-'PCF decay matrix'!$A48)))</f>
        <v>2.2259299833793089</v>
      </c>
      <c r="FZ48" s="4">
        <f ca="1">IF($A48&gt;FZ$1,0,$B48*(1-Parameters!$B$58)*(1-Parameters!$B$60^('PCF decay matrix'!FZ$1-'PCF decay matrix'!$A48)))</f>
        <v>2.2268996518938371</v>
      </c>
      <c r="GA48" s="4">
        <f ca="1">IF($A48&gt;GA$1,0,$B48*(1-Parameters!$B$58)*(1-Parameters!$B$60^('PCF decay matrix'!GA$1-'PCF decay matrix'!$A48)))</f>
        <v>2.227838133368758</v>
      </c>
      <c r="GB48" s="4">
        <f ca="1">IF($A48&gt;GB$1,0,$B48*(1-Parameters!$B$58)*(1-Parameters!$B$60^('PCF decay matrix'!GB$1-'PCF decay matrix'!$A48)))</f>
        <v>2.2287464308596774</v>
      </c>
      <c r="GC48" s="4">
        <f ca="1">IF($A48&gt;GC$1,0,$B48*(1-Parameters!$B$58)*(1-Parameters!$B$60^('PCF decay matrix'!GC$1-'PCF decay matrix'!$A48)))</f>
        <v>2.2296255151613469</v>
      </c>
      <c r="GD48" s="4">
        <f ca="1">IF($A48&gt;GD$1,0,$B48*(1-Parameters!$B$58)*(1-Parameters!$B$60^('PCF decay matrix'!GD$1-'PCF decay matrix'!$A48)))</f>
        <v>2.2304763258452556</v>
      </c>
      <c r="GE48" s="4">
        <f ca="1">IF($A48&gt;GE$1,0,$B48*(1-Parameters!$B$58)*(1-Parameters!$B$60^('PCF decay matrix'!GE$1-'PCF decay matrix'!$A48)))</f>
        <v>2.231299772263851</v>
      </c>
      <c r="GF48" s="4">
        <f ca="1">IF($A48&gt;GF$1,0,$B48*(1-Parameters!$B$58)*(1-Parameters!$B$60^('PCF decay matrix'!GF$1-'PCF decay matrix'!$A48)))</f>
        <v>2.2320967345224614</v>
      </c>
      <c r="GG48" s="4">
        <f ca="1">IF($A48&gt;GG$1,0,$B48*(1-Parameters!$B$58)*(1-Parameters!$B$60^('PCF decay matrix'!GG$1-'PCF decay matrix'!$A48)))</f>
        <v>2.2328680644199581</v>
      </c>
      <c r="GH48" s="4">
        <f ca="1">IF($A48&gt;GH$1,0,$B48*(1-Parameters!$B$58)*(1-Parameters!$B$60^('PCF decay matrix'!GH$1-'PCF decay matrix'!$A48)))</f>
        <v>2.2336145863591645</v>
      </c>
      <c r="GI48" s="4">
        <f ca="1">IF($A48&gt;GI$1,0,$B48*(1-Parameters!$B$58)*(1-Parameters!$B$60^('PCF decay matrix'!GI$1-'PCF decay matrix'!$A48)))</f>
        <v>2.2343370982279844</v>
      </c>
      <c r="GJ48" s="4">
        <f ca="1">IF($A48&gt;GJ$1,0,$B48*(1-Parameters!$B$58)*(1-Parameters!$B$60^('PCF decay matrix'!GJ$1-'PCF decay matrix'!$A48)))</f>
        <v>2.2350363722521878</v>
      </c>
      <c r="GK48" s="4">
        <f ca="1">IF($A48&gt;GK$1,0,$B48*(1-Parameters!$B$58)*(1-Parameters!$B$60^('PCF decay matrix'!GK$1-'PCF decay matrix'!$A48)))</f>
        <v>2.2357131558207741</v>
      </c>
    </row>
    <row r="49" spans="1:193" x14ac:dyDescent="0.25">
      <c r="A49">
        <v>2057</v>
      </c>
      <c r="B49" s="20">
        <f ca="1">'PCF model'!D49</f>
        <v>3.5907815708368038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>
        <f ca="1">IF($A49&gt;AX$1,0,$B49*(1-Parameters!$B$58)*(1-Parameters!$B$60^('PCF decay matrix'!AX$1-'PCF decay matrix'!$A49)))</f>
        <v>0</v>
      </c>
      <c r="AY49">
        <f ca="1">IF($A49&gt;AY$1,0,$B49*(1-Parameters!$B$58)*(1-Parameters!$B$60^('PCF decay matrix'!AY$1-'PCF decay matrix'!$A49)))</f>
        <v>7.2838867560694798E-2</v>
      </c>
      <c r="AZ49">
        <f ca="1">IF($A49&gt;AZ$1,0,$B49*(1-Parameters!$B$58)*(1-Parameters!$B$60^('PCF decay matrix'!AZ$1-'PCF decay matrix'!$A49)))</f>
        <v>0.14333504933388588</v>
      </c>
      <c r="BA49">
        <f ca="1">IF($A49&gt;BA$1,0,$B49*(1-Parameters!$B$58)*(1-Parameters!$B$60^('PCF decay matrix'!BA$1-'PCF decay matrix'!$A49)))</f>
        <v>0.21156389213484889</v>
      </c>
      <c r="BB49">
        <f ca="1">IF($A49&gt;BB$1,0,$B49*(1-Parameters!$B$58)*(1-Parameters!$B$60^('PCF decay matrix'!BB$1-'PCF decay matrix'!$A49)))</f>
        <v>0.2775983194310066</v>
      </c>
      <c r="BC49">
        <f ca="1">IF($A49&gt;BC$1,0,$B49*(1-Parameters!$B$58)*(1-Parameters!$B$60^('PCF decay matrix'!BC$1-'PCF decay matrix'!$A49)))</f>
        <v>0.34150890928304506</v>
      </c>
      <c r="BD49">
        <f ca="1">IF($A49&gt;BD$1,0,$B49*(1-Parameters!$B$58)*(1-Parameters!$B$60^('PCF decay matrix'!BD$1-'PCF decay matrix'!$A49)))</f>
        <v>0.40336396977924105</v>
      </c>
      <c r="BE49">
        <f ca="1">IF($A49&gt;BE$1,0,$B49*(1-Parameters!$B$58)*(1-Parameters!$B$60^('PCF decay matrix'!BE$1-'PCF decay matrix'!$A49)))</f>
        <v>0.46322961204362717</v>
      </c>
      <c r="BF49">
        <f ca="1">IF($A49&gt;BF$1,0,$B49*(1-Parameters!$B$58)*(1-Parameters!$B$60^('PCF decay matrix'!BF$1-'PCF decay matrix'!$A49)))</f>
        <v>0.5211698208960277</v>
      </c>
      <c r="BG49">
        <f ca="1">IF($A49&gt;BG$1,0,$B49*(1-Parameters!$B$58)*(1-Parameters!$B$60^('PCF decay matrix'!BG$1-'PCF decay matrix'!$A49)))</f>
        <v>0.57724652323948378</v>
      </c>
      <c r="BH49">
        <f ca="1">IF($A49&gt;BH$1,0,$B49*(1-Parameters!$B$58)*(1-Parameters!$B$60^('PCF decay matrix'!BH$1-'PCF decay matrix'!$A49)))</f>
        <v>0.6315196542481627</v>
      </c>
      <c r="BI49">
        <f ca="1">IF($A49&gt;BI$1,0,$B49*(1-Parameters!$B$58)*(1-Parameters!$B$60^('PCF decay matrix'!BI$1-'PCF decay matrix'!$A49)))</f>
        <v>0.68404722142649499</v>
      </c>
      <c r="BJ49">
        <f ca="1">IF($A49&gt;BJ$1,0,$B49*(1-Parameters!$B$58)*(1-Parameters!$B$60^('PCF decay matrix'!BJ$1-'PCF decay matrix'!$A49)))</f>
        <v>0.73488536660800297</v>
      </c>
      <c r="BK49">
        <f ca="1">IF($A49&gt;BK$1,0,$B49*(1-Parameters!$B$58)*(1-Parameters!$B$60^('PCF decay matrix'!BK$1-'PCF decay matrix'!$A49)))</f>
        <v>0.78408842596008688</v>
      </c>
      <c r="BL49">
        <f ca="1">IF($A49&gt;BL$1,0,$B49*(1-Parameters!$B$58)*(1-Parameters!$B$60^('PCF decay matrix'!BL$1-'PCF decay matrix'!$A49)))</f>
        <v>0.83170898805890481</v>
      </c>
      <c r="BM49">
        <f ca="1">IF($A49&gt;BM$1,0,$B49*(1-Parameters!$B$58)*(1-Parameters!$B$60^('PCF decay matrix'!BM$1-'PCF decay matrix'!$A49)))</f>
        <v>0.87779795009641115</v>
      </c>
      <c r="BN49">
        <f ca="1">IF($A49&gt;BN$1,0,$B49*(1-Parameters!$B$58)*(1-Parameters!$B$60^('PCF decay matrix'!BN$1-'PCF decay matrix'!$A49)))</f>
        <v>0.92240457227963413</v>
      </c>
      <c r="BO49">
        <f ca="1">IF($A49&gt;BO$1,0,$B49*(1-Parameters!$B$58)*(1-Parameters!$B$60^('PCF decay matrix'!BO$1-'PCF decay matrix'!$A49)))</f>
        <v>0.96557653048033298</v>
      </c>
      <c r="BP49">
        <f ca="1">IF($A49&gt;BP$1,0,$B49*(1-Parameters!$B$58)*(1-Parameters!$B$60^('PCF decay matrix'!BP$1-'PCF decay matrix'!$A49)))</f>
        <v>1.0073599671913038</v>
      </c>
      <c r="BQ49">
        <f ca="1">IF($A49&gt;BQ$1,0,$B49*(1-Parameters!$B$58)*(1-Parameters!$B$60^('PCF decay matrix'!BQ$1-'PCF decay matrix'!$A49)))</f>
        <v>1.0477995408438014</v>
      </c>
      <c r="BR49">
        <f ca="1">IF($A49&gt;BR$1,0,$B49*(1-Parameters!$B$58)*(1-Parameters!$B$60^('PCF decay matrix'!BR$1-'PCF decay matrix'!$A49)))</f>
        <v>1.0869384735387844</v>
      </c>
      <c r="BS49">
        <f ca="1">IF($A49&gt;BS$1,0,$B49*(1-Parameters!$B$58)*(1-Parameters!$B$60^('PCF decay matrix'!BS$1-'PCF decay matrix'!$A49)))</f>
        <v>1.1248185972430018</v>
      </c>
      <c r="BT49">
        <f ca="1">IF($A49&gt;BT$1,0,$B49*(1-Parameters!$B$58)*(1-Parameters!$B$60^('PCF decay matrix'!BT$1-'PCF decay matrix'!$A49)))</f>
        <v>1.1614803984992925</v>
      </c>
      <c r="BU49">
        <f ca="1">IF($A49&gt;BU$1,0,$B49*(1-Parameters!$B$58)*(1-Parameters!$B$60^('PCF decay matrix'!BU$1-'PCF decay matrix'!$A49)))</f>
        <v>1.196963061698888</v>
      </c>
      <c r="BV49">
        <f ca="1">IF($A49&gt;BV$1,0,$B49*(1-Parameters!$B$58)*(1-Parameters!$B$60^('PCF decay matrix'!BV$1-'PCF decay matrix'!$A49)))</f>
        <v>1.2313045109619651</v>
      </c>
      <c r="BW49">
        <f ca="1">IF($A49&gt;BW$1,0,$B49*(1-Parameters!$B$58)*(1-Parameters!$B$60^('PCF decay matrix'!BW$1-'PCF decay matrix'!$A49)))</f>
        <v>1.2645414506712134</v>
      </c>
      <c r="BX49">
        <f ca="1">IF($A49&gt;BX$1,0,$B49*(1-Parameters!$B$58)*(1-Parameters!$B$60^('PCF decay matrix'!BX$1-'PCF decay matrix'!$A49)))</f>
        <v>1.296709404701736</v>
      </c>
      <c r="BY49">
        <f ca="1">IF($A49&gt;BY$1,0,$B49*(1-Parameters!$B$58)*(1-Parameters!$B$60^('PCF decay matrix'!BY$1-'PCF decay matrix'!$A49)))</f>
        <v>1.3278427543892188</v>
      </c>
      <c r="BZ49">
        <f ca="1">IF($A49&gt;BZ$1,0,$B49*(1-Parameters!$B$58)*(1-Parameters!$B$60^('PCF decay matrix'!BZ$1-'PCF decay matrix'!$A49)))</f>
        <v>1.3579747752769442</v>
      </c>
      <c r="CA49">
        <f ca="1">IF($A49&gt;CA$1,0,$B49*(1-Parameters!$B$58)*(1-Parameters!$B$60^('PCF decay matrix'!CA$1-'PCF decay matrix'!$A49)))</f>
        <v>1.3871376726809248</v>
      </c>
      <c r="CB49">
        <f ca="1">IF($A49&gt;CB$1,0,$B49*(1-Parameters!$B$58)*(1-Parameters!$B$60^('PCF decay matrix'!CB$1-'PCF decay matrix'!$A49)))</f>
        <v>1.4153626161111732</v>
      </c>
      <c r="CC49">
        <f ca="1">IF($A49&gt;CC$1,0,$B49*(1-Parameters!$B$58)*(1-Parameters!$B$60^('PCF decay matrix'!CC$1-'PCF decay matrix'!$A49)))</f>
        <v>1.442679772585892</v>
      </c>
      <c r="CD49">
        <f ca="1">IF($A49&gt;CD$1,0,$B49*(1-Parameters!$B$58)*(1-Parameters!$B$60^('PCF decay matrix'!CD$1-'PCF decay matrix'!$A49)))</f>
        <v>1.4691183388741968</v>
      </c>
      <c r="CE49">
        <f ca="1">IF($A49&gt;CE$1,0,$B49*(1-Parameters!$B$58)*(1-Parameters!$B$60^('PCF decay matrix'!CE$1-'PCF decay matrix'!$A49)))</f>
        <v>1.4947065727018276</v>
      </c>
      <c r="CF49">
        <f ca="1">IF($A49&gt;CF$1,0,$B49*(1-Parameters!$B$58)*(1-Parameters!$B$60^('PCF decay matrix'!CF$1-'PCF decay matrix'!$A49)))</f>
        <v>1.5194718229532054</v>
      </c>
      <c r="CG49">
        <f ca="1">IF($A49&gt;CG$1,0,$B49*(1-Parameters!$B$58)*(1-Parameters!$B$60^('PCF decay matrix'!CG$1-'PCF decay matrix'!$A49)))</f>
        <v>1.5434405589021125</v>
      </c>
      <c r="CH49">
        <f ca="1">IF($A49&gt;CH$1,0,$B49*(1-Parameters!$B$58)*(1-Parameters!$B$60^('PCF decay matrix'!CH$1-'PCF decay matrix'!$A49)))</f>
        <v>1.5666383985022381</v>
      </c>
      <c r="CI49">
        <f ca="1">IF($A49&gt;CI$1,0,$B49*(1-Parameters!$B$58)*(1-Parameters!$B$60^('PCF decay matrix'!CI$1-'PCF decay matrix'!$A49)))</f>
        <v>1.5890901357678271</v>
      </c>
      <c r="CJ49">
        <f ca="1">IF($A49&gt;CJ$1,0,$B49*(1-Parameters!$B$58)*(1-Parameters!$B$60^('PCF decay matrix'!CJ$1-'PCF decay matrix'!$A49)))</f>
        <v>1.6108197672736992</v>
      </c>
      <c r="CK49">
        <f ca="1">IF($A49&gt;CK$1,0,$B49*(1-Parameters!$B$58)*(1-Parameters!$B$60^('PCF decay matrix'!CK$1-'PCF decay matrix'!$A49)))</f>
        <v>1.6318505178029545</v>
      </c>
      <c r="CL49">
        <f ca="1">IF($A49&gt;CL$1,0,$B49*(1-Parameters!$B$58)*(1-Parameters!$B$60^('PCF decay matrix'!CL$1-'PCF decay matrix'!$A49)))</f>
        <v>1.6522048651697856</v>
      </c>
      <c r="CM49">
        <f ca="1">IF($A49&gt;CM$1,0,$B49*(1-Parameters!$B$58)*(1-Parameters!$B$60^('PCF decay matrix'!CM$1-'PCF decay matrix'!$A49)))</f>
        <v>1.6719045642439254</v>
      </c>
      <c r="CN49">
        <f ca="1">IF($A49&gt;CN$1,0,$B49*(1-Parameters!$B$58)*(1-Parameters!$B$60^('PCF decay matrix'!CN$1-'PCF decay matrix'!$A49)))</f>
        <v>1.6909706702024028</v>
      </c>
      <c r="CO49">
        <f ca="1">IF($A49&gt;CO$1,0,$B49*(1-Parameters!$B$58)*(1-Parameters!$B$60^('PCF decay matrix'!CO$1-'PCF decay matrix'!$A49)))</f>
        <v>1.709423561033466</v>
      </c>
      <c r="CP49" s="4">
        <f ca="1">IF($A49&gt;CP$1,0,$B49*(1-Parameters!$B$58)*(1-Parameters!$B$60^('PCF decay matrix'!CP$1-'PCF decay matrix'!$A49)))</f>
        <v>1.7272829593167178</v>
      </c>
      <c r="CQ49" s="4">
        <f ca="1">IF($A49&gt;CQ$1,0,$B49*(1-Parameters!$B$58)*(1-Parameters!$B$60^('PCF decay matrix'!CQ$1-'PCF decay matrix'!$A49)))</f>
        <v>1.7445679533027487</v>
      </c>
      <c r="CR49" s="4">
        <f ca="1">IF($A49&gt;CR$1,0,$B49*(1-Parameters!$B$58)*(1-Parameters!$B$60^('PCF decay matrix'!CR$1-'PCF decay matrix'!$A49)))</f>
        <v>1.7612970173147942</v>
      </c>
      <c r="CS49" s="4">
        <f ca="1">IF($A49&gt;CS$1,0,$B49*(1-Parameters!$B$58)*(1-Parameters!$B$60^('PCF decay matrix'!CS$1-'PCF decay matrix'!$A49)))</f>
        <v>1.7774880314942201</v>
      </c>
      <c r="CT49" s="4">
        <f ca="1">IF($A49&gt;CT$1,0,$B49*(1-Parameters!$B$58)*(1-Parameters!$B$60^('PCF decay matrix'!CT$1-'PCF decay matrix'!$A49)))</f>
        <v>1.7931583009109429</v>
      </c>
      <c r="CU49" s="4">
        <f ca="1">IF($A49&gt;CU$1,0,$B49*(1-Parameters!$B$58)*(1-Parameters!$B$60^('PCF decay matrix'!CU$1-'PCF decay matrix'!$A49)))</f>
        <v>1.8083245740592133</v>
      </c>
      <c r="CV49" s="4">
        <f ca="1">IF($A49&gt;CV$1,0,$B49*(1-Parameters!$B$58)*(1-Parameters!$B$60^('PCF decay matrix'!CV$1-'PCF decay matrix'!$A49)))</f>
        <v>1.8230030607585217</v>
      </c>
      <c r="CW49" s="4">
        <f ca="1">IF($A49&gt;CW$1,0,$B49*(1-Parameters!$B$58)*(1-Parameters!$B$60^('PCF decay matrix'!CW$1-'PCF decay matrix'!$A49)))</f>
        <v>1.8372094494787685</v>
      </c>
      <c r="CX49" s="4">
        <f ca="1">IF($A49&gt;CX$1,0,$B49*(1-Parameters!$B$58)*(1-Parameters!$B$60^('PCF decay matrix'!CX$1-'PCF decay matrix'!$A49)))</f>
        <v>1.8509589241082116</v>
      </c>
      <c r="CY49" s="4">
        <f ca="1">IF($A49&gt;CY$1,0,$B49*(1-Parameters!$B$58)*(1-Parameters!$B$60^('PCF decay matrix'!CY$1-'PCF decay matrix'!$A49)))</f>
        <v>1.8642661801821121</v>
      </c>
      <c r="CZ49" s="4">
        <f ca="1">IF($A49&gt;CZ$1,0,$B49*(1-Parameters!$B$58)*(1-Parameters!$B$60^('PCF decay matrix'!CZ$1-'PCF decay matrix'!$A49)))</f>
        <v>1.877145440589427</v>
      </c>
      <c r="DA49" s="4">
        <f ca="1">IF($A49&gt;DA$1,0,$B49*(1-Parameters!$B$58)*(1-Parameters!$B$60^('PCF decay matrix'!DA$1-'PCF decay matrix'!$A49)))</f>
        <v>1.8896104707743315</v>
      </c>
      <c r="DB49" s="4">
        <f ca="1">IF($A49&gt;DB$1,0,$B49*(1-Parameters!$B$58)*(1-Parameters!$B$60^('PCF decay matrix'!DB$1-'PCF decay matrix'!$A49)))</f>
        <v>1.9016745934488239</v>
      </c>
      <c r="DC49" s="4">
        <f ca="1">IF($A49&gt;DC$1,0,$B49*(1-Parameters!$B$58)*(1-Parameters!$B$60^('PCF decay matrix'!DC$1-'PCF decay matrix'!$A49)))</f>
        <v>1.9133507028321342</v>
      </c>
      <c r="DD49" s="4">
        <f ca="1">IF($A49&gt;DD$1,0,$B49*(1-Parameters!$B$58)*(1-Parameters!$B$60^('PCF decay matrix'!DD$1-'PCF decay matrix'!$A49)))</f>
        <v>1.9246512784321543</v>
      </c>
      <c r="DE49" s="4">
        <f ca="1">IF($A49&gt;DE$1,0,$B49*(1-Parameters!$B$58)*(1-Parameters!$B$60^('PCF decay matrix'!DE$1-'PCF decay matrix'!$A49)))</f>
        <v>1.9355883983836266</v>
      </c>
      <c r="DF49" s="4">
        <f ca="1">IF($A49&gt;DF$1,0,$B49*(1-Parameters!$B$58)*(1-Parameters!$B$60^('PCF decay matrix'!DF$1-'PCF decay matrix'!$A49)))</f>
        <v>1.946173752357337</v>
      </c>
      <c r="DG49" s="4">
        <f ca="1">IF($A49&gt;DG$1,0,$B49*(1-Parameters!$B$58)*(1-Parameters!$B$60^('PCF decay matrix'!DG$1-'PCF decay matrix'!$A49)))</f>
        <v>1.9564186540541193</v>
      </c>
      <c r="DH49" s="4">
        <f ca="1">IF($A49&gt;DH$1,0,$B49*(1-Parameters!$B$58)*(1-Parameters!$B$60^('PCF decay matrix'!DH$1-'PCF decay matrix'!$A49)))</f>
        <v>1.9663340532970173</v>
      </c>
      <c r="DI49" s="4">
        <f ca="1">IF($A49&gt;DI$1,0,$B49*(1-Parameters!$B$58)*(1-Parameters!$B$60^('PCF decay matrix'!DI$1-'PCF decay matrix'!$A49)))</f>
        <v>1.9759305477345319</v>
      </c>
      <c r="DJ49" s="4">
        <f ca="1">IF($A49&gt;DJ$1,0,$B49*(1-Parameters!$B$58)*(1-Parameters!$B$60^('PCF decay matrix'!DJ$1-'PCF decay matrix'!$A49)))</f>
        <v>1.9852183941674646</v>
      </c>
      <c r="DK49" s="4">
        <f ca="1">IF($A49&gt;DK$1,0,$B49*(1-Parameters!$B$58)*(1-Parameters!$B$60^('PCF decay matrix'!DK$1-'PCF decay matrix'!$A49)))</f>
        <v>1.9942075195114566</v>
      </c>
      <c r="DL49" s="4">
        <f ca="1">IF($A49&gt;DL$1,0,$B49*(1-Parameters!$B$58)*(1-Parameters!$B$60^('PCF decay matrix'!DL$1-'PCF decay matrix'!$A49)))</f>
        <v>2.0029075314069464</v>
      </c>
      <c r="DM49" s="4">
        <f ca="1">IF($A49&gt;DM$1,0,$B49*(1-Parameters!$B$58)*(1-Parameters!$B$60^('PCF decay matrix'!DM$1-'PCF decay matrix'!$A49)))</f>
        <v>2.0113277284878843</v>
      </c>
      <c r="DN49" s="4">
        <f ca="1">IF($A49&gt;DN$1,0,$B49*(1-Parameters!$B$58)*(1-Parameters!$B$60^('PCF decay matrix'!DN$1-'PCF decay matrix'!$A49)))</f>
        <v>2.0194771103201767</v>
      </c>
      <c r="DO49" s="4">
        <f ca="1">IF($A49&gt;DO$1,0,$B49*(1-Parameters!$B$58)*(1-Parameters!$B$60^('PCF decay matrix'!DO$1-'PCF decay matrix'!$A49)))</f>
        <v>2.0273643870204867</v>
      </c>
      <c r="DP49" s="4">
        <f ca="1">IF($A49&gt;DP$1,0,$B49*(1-Parameters!$B$58)*(1-Parameters!$B$60^('PCF decay matrix'!DP$1-'PCF decay matrix'!$A49)))</f>
        <v>2.0349979885656673</v>
      </c>
      <c r="DQ49" s="4">
        <f ca="1">IF($A49&gt;DQ$1,0,$B49*(1-Parameters!$B$58)*(1-Parameters!$B$60^('PCF decay matrix'!DQ$1-'PCF decay matrix'!$A49)))</f>
        <v>2.0423860738027795</v>
      </c>
      <c r="DR49" s="4">
        <f ca="1">IF($A49&gt;DR$1,0,$B49*(1-Parameters!$B$58)*(1-Parameters!$B$60^('PCF decay matrix'!DR$1-'PCF decay matrix'!$A49)))</f>
        <v>2.0495365391693272</v>
      </c>
      <c r="DS49" s="4">
        <f ca="1">IF($A49&gt;DS$1,0,$B49*(1-Parameters!$B$58)*(1-Parameters!$B$60^('PCF decay matrix'!DS$1-'PCF decay matrix'!$A49)))</f>
        <v>2.0564570271330234</v>
      </c>
      <c r="DT49" s="4">
        <f ca="1">IF($A49&gt;DT$1,0,$B49*(1-Parameters!$B$58)*(1-Parameters!$B$60^('PCF decay matrix'!DT$1-'PCF decay matrix'!$A49)))</f>
        <v>2.0631549343601145</v>
      </c>
      <c r="DU49" s="4">
        <f ca="1">IF($A49&gt;DU$1,0,$B49*(1-Parameters!$B$58)*(1-Parameters!$B$60^('PCF decay matrix'!DU$1-'PCF decay matrix'!$A49)))</f>
        <v>2.0696374196209888</v>
      </c>
      <c r="DV49" s="4">
        <f ca="1">IF($A49&gt;DV$1,0,$B49*(1-Parameters!$B$58)*(1-Parameters!$B$60^('PCF decay matrix'!DV$1-'PCF decay matrix'!$A49)))</f>
        <v>2.0759114114415214</v>
      </c>
      <c r="DW49" s="4">
        <f ca="1">IF($A49&gt;DW$1,0,$B49*(1-Parameters!$B$58)*(1-Parameters!$B$60^('PCF decay matrix'!DW$1-'PCF decay matrix'!$A49)))</f>
        <v>2.0819836155083293</v>
      </c>
      <c r="DX49" s="4">
        <f ca="1">IF($A49&gt;DX$1,0,$B49*(1-Parameters!$B$58)*(1-Parameters!$B$60^('PCF decay matrix'!DX$1-'PCF decay matrix'!$A49)))</f>
        <v>2.0878605218358604</v>
      </c>
      <c r="DY49" s="4">
        <f ca="1">IF($A49&gt;DY$1,0,$B49*(1-Parameters!$B$58)*(1-Parameters!$B$60^('PCF decay matrix'!DY$1-'PCF decay matrix'!$A49)))</f>
        <v>2.0935484117029617</v>
      </c>
      <c r="DZ49" s="4">
        <f ca="1">IF($A49&gt;DZ$1,0,$B49*(1-Parameters!$B$58)*(1-Parameters!$B$60^('PCF decay matrix'!DZ$1-'PCF decay matrix'!$A49)))</f>
        <v>2.0990533643663589</v>
      </c>
      <c r="EA49" s="4">
        <f ca="1">IF($A49&gt;EA$1,0,$B49*(1-Parameters!$B$58)*(1-Parameters!$B$60^('PCF decay matrix'!EA$1-'PCF decay matrix'!$A49)))</f>
        <v>2.104381263558206</v>
      </c>
      <c r="EB49" s="4">
        <f ca="1">IF($A49&gt;EB$1,0,$B49*(1-Parameters!$B$58)*(1-Parameters!$B$60^('PCF decay matrix'!EB$1-'PCF decay matrix'!$A49)))</f>
        <v>2.1095378037746597</v>
      </c>
      <c r="EC49" s="4">
        <f ca="1">IF($A49&gt;EC$1,0,$B49*(1-Parameters!$B$58)*(1-Parameters!$B$60^('PCF decay matrix'!EC$1-'PCF decay matrix'!$A49)))</f>
        <v>2.1145284963621984</v>
      </c>
      <c r="ED49" s="4">
        <f ca="1">IF($A49&gt;ED$1,0,$B49*(1-Parameters!$B$58)*(1-Parameters!$B$60^('PCF decay matrix'!ED$1-'PCF decay matrix'!$A49)))</f>
        <v>2.1193586754081881</v>
      </c>
      <c r="EE49" s="4">
        <f ca="1">IF($A49&gt;EE$1,0,$B49*(1-Parameters!$B$58)*(1-Parameters!$B$60^('PCF decay matrix'!EE$1-'PCF decay matrix'!$A49)))</f>
        <v>2.1240335034419902</v>
      </c>
      <c r="EF49" s="4">
        <f ca="1">IF($A49&gt;EF$1,0,$B49*(1-Parameters!$B$58)*(1-Parameters!$B$60^('PCF decay matrix'!EF$1-'PCF decay matrix'!$A49)))</f>
        <v>2.1285579769527119</v>
      </c>
      <c r="EG49" s="4">
        <f ca="1">IF($A49&gt;EG$1,0,$B49*(1-Parameters!$B$58)*(1-Parameters!$B$60^('PCF decay matrix'!EG$1-'PCF decay matrix'!$A49)))</f>
        <v>2.1329369317294868</v>
      </c>
      <c r="EH49" s="4">
        <f ca="1">IF($A49&gt;EH$1,0,$B49*(1-Parameters!$B$58)*(1-Parameters!$B$60^('PCF decay matrix'!EH$1-'PCF decay matrix'!$A49)))</f>
        <v>2.1371750480300036</v>
      </c>
      <c r="EI49" s="4">
        <f ca="1">IF($A49&gt;EI$1,0,$B49*(1-Parameters!$B$58)*(1-Parameters!$B$60^('PCF decay matrix'!EI$1-'PCF decay matrix'!$A49)))</f>
        <v>2.1412768555827935</v>
      </c>
      <c r="EJ49" s="4">
        <f ca="1">IF($A49&gt;EJ$1,0,$B49*(1-Parameters!$B$58)*(1-Parameters!$B$60^('PCF decay matrix'!EJ$1-'PCF decay matrix'!$A49)))</f>
        <v>2.1452467384286407</v>
      </c>
      <c r="EK49" s="4">
        <f ca="1">IF($A49&gt;EK$1,0,$B49*(1-Parameters!$B$58)*(1-Parameters!$B$60^('PCF decay matrix'!EK$1-'PCF decay matrix'!$A49)))</f>
        <v>2.1490889396062731</v>
      </c>
      <c r="EL49" s="4">
        <f ca="1">IF($A49&gt;EL$1,0,$B49*(1-Parameters!$B$58)*(1-Parameters!$B$60^('PCF decay matrix'!EL$1-'PCF decay matrix'!$A49)))</f>
        <v>2.1528075656873535</v>
      </c>
      <c r="EM49" s="4">
        <f ca="1">IF($A49&gt;EM$1,0,$B49*(1-Parameters!$B$58)*(1-Parameters!$B$60^('PCF decay matrix'!EM$1-'PCF decay matrix'!$A49)))</f>
        <v>2.1564065911656107</v>
      </c>
      <c r="EN49" s="4">
        <f ca="1">IF($A49&gt;EN$1,0,$B49*(1-Parameters!$B$58)*(1-Parameters!$B$60^('PCF decay matrix'!EN$1-'PCF decay matrix'!$A49)))</f>
        <v>2.1598898627048091</v>
      </c>
      <c r="EO49" s="4">
        <f ca="1">IF($A49&gt;EO$1,0,$B49*(1-Parameters!$B$58)*(1-Parameters!$B$60^('PCF decay matrix'!EO$1-'PCF decay matrix'!$A49)))</f>
        <v>2.1632611032500861</v>
      </c>
      <c r="EP49" s="4">
        <f ca="1">IF($A49&gt;EP$1,0,$B49*(1-Parameters!$B$58)*(1-Parameters!$B$60^('PCF decay matrix'!EP$1-'PCF decay matrix'!$A49)))</f>
        <v>2.166523916007066</v>
      </c>
      <c r="EQ49" s="4">
        <f ca="1">IF($A49&gt;EQ$1,0,$B49*(1-Parameters!$B$58)*(1-Parameters!$B$60^('PCF decay matrix'!EQ$1-'PCF decay matrix'!$A49)))</f>
        <v>2.1696817882929893</v>
      </c>
      <c r="ER49" s="4">
        <f ca="1">IF($A49&gt;ER$1,0,$B49*(1-Parameters!$B$58)*(1-Parameters!$B$60^('PCF decay matrix'!ER$1-'PCF decay matrix'!$A49)))</f>
        <v>2.1727380952639819</v>
      </c>
      <c r="ES49" s="4">
        <f ca="1">IF($A49&gt;ES$1,0,$B49*(1-Parameters!$B$58)*(1-Parameters!$B$60^('PCF decay matrix'!ES$1-'PCF decay matrix'!$A49)))</f>
        <v>2.1756961035224469</v>
      </c>
      <c r="ET49" s="4">
        <f ca="1">IF($A49&gt;ET$1,0,$B49*(1-Parameters!$B$58)*(1-Parameters!$B$60^('PCF decay matrix'!ET$1-'PCF decay matrix'!$A49)))</f>
        <v>2.1785589746084311</v>
      </c>
      <c r="EU49" s="4">
        <f ca="1">IF($A49&gt;EU$1,0,$B49*(1-Parameters!$B$58)*(1-Parameters!$B$60^('PCF decay matrix'!EU$1-'PCF decay matrix'!$A49)))</f>
        <v>2.1813297683787018</v>
      </c>
      <c r="EV49" s="4">
        <f ca="1">IF($A49&gt;EV$1,0,$B49*(1-Parameters!$B$58)*(1-Parameters!$B$60^('PCF decay matrix'!EV$1-'PCF decay matrix'!$A49)))</f>
        <v>2.1840114462771436</v>
      </c>
      <c r="EW49" s="4">
        <f ca="1">IF($A49&gt;EW$1,0,$B49*(1-Parameters!$B$58)*(1-Parameters!$B$60^('PCF decay matrix'!EW$1-'PCF decay matrix'!$A49)))</f>
        <v>2.1866068744999696</v>
      </c>
      <c r="EX49" s="4">
        <f ca="1">IF($A49&gt;EX$1,0,$B49*(1-Parameters!$B$58)*(1-Parameters!$B$60^('PCF decay matrix'!EX$1-'PCF decay matrix'!$A49)))</f>
        <v>2.189118827059132</v>
      </c>
      <c r="EY49" s="4">
        <f ca="1">IF($A49&gt;EY$1,0,$B49*(1-Parameters!$B$58)*(1-Parameters!$B$60^('PCF decay matrix'!EY$1-'PCF decay matrix'!$A49)))</f>
        <v>2.1915499887472074</v>
      </c>
      <c r="EZ49" s="4">
        <f ca="1">IF($A49&gt;EZ$1,0,$B49*(1-Parameters!$B$58)*(1-Parameters!$B$60^('PCF decay matrix'!EZ$1-'PCF decay matrix'!$A49)))</f>
        <v>2.19390295800692</v>
      </c>
      <c r="FA49" s="4">
        <f ca="1">IF($A49&gt;FA$1,0,$B49*(1-Parameters!$B$58)*(1-Parameters!$B$60^('PCF decay matrix'!FA$1-'PCF decay matrix'!$A49)))</f>
        <v>2.1961802497083762</v>
      </c>
      <c r="FB49" s="4">
        <f ca="1">IF($A49&gt;FB$1,0,$B49*(1-Parameters!$B$58)*(1-Parameters!$B$60^('PCF decay matrix'!FB$1-'PCF decay matrix'!$A49)))</f>
        <v>2.198384297836975</v>
      </c>
      <c r="FC49" s="4">
        <f ca="1">IF($A49&gt;FC$1,0,$B49*(1-Parameters!$B$58)*(1-Parameters!$B$60^('PCF decay matrix'!FC$1-'PCF decay matrix'!$A49)))</f>
        <v>2.2005174580948705</v>
      </c>
      <c r="FD49" s="4">
        <f ca="1">IF($A49&gt;FD$1,0,$B49*(1-Parameters!$B$58)*(1-Parameters!$B$60^('PCF decay matrix'!FD$1-'PCF decay matrix'!$A49)))</f>
        <v>2.2025820104187606</v>
      </c>
      <c r="FE49" s="4">
        <f ca="1">IF($A49&gt;FE$1,0,$B49*(1-Parameters!$B$58)*(1-Parameters!$B$60^('PCF decay matrix'!FE$1-'PCF decay matrix'!$A49)))</f>
        <v>2.2045801614167004</v>
      </c>
      <c r="FF49" s="4">
        <f ca="1">IF($A49&gt;FF$1,0,$B49*(1-Parameters!$B$58)*(1-Parameters!$B$60^('PCF decay matrix'!FF$1-'PCF decay matrix'!$A49)))</f>
        <v>2.2065140467265407</v>
      </c>
      <c r="FG49" s="4">
        <f ca="1">IF($A49&gt;FG$1,0,$B49*(1-Parameters!$B$58)*(1-Parameters!$B$60^('PCF decay matrix'!FG$1-'PCF decay matrix'!$A49)))</f>
        <v>2.2083857332985133</v>
      </c>
      <c r="FH49" s="4">
        <f ca="1">IF($A49&gt;FH$1,0,$B49*(1-Parameters!$B$58)*(1-Parameters!$B$60^('PCF decay matrix'!FH$1-'PCF decay matrix'!$A49)))</f>
        <v>2.2101972216043997</v>
      </c>
      <c r="FI49" s="4">
        <f ca="1">IF($A49&gt;FI$1,0,$B49*(1-Parameters!$B$58)*(1-Parameters!$B$60^('PCF decay matrix'!FI$1-'PCF decay matrix'!$A49)))</f>
        <v>2.2119504477756515</v>
      </c>
      <c r="FJ49" s="4">
        <f ca="1">IF($A49&gt;FJ$1,0,$B49*(1-Parameters!$B$58)*(1-Parameters!$B$60^('PCF decay matrix'!FJ$1-'PCF decay matrix'!$A49)))</f>
        <v>2.2136472856727414</v>
      </c>
      <c r="FK49" s="4">
        <f ca="1">IF($A49&gt;FK$1,0,$B49*(1-Parameters!$B$58)*(1-Parameters!$B$60^('PCF decay matrix'!FK$1-'PCF decay matrix'!$A49)))</f>
        <v>2.2152895488879571</v>
      </c>
      <c r="FL49" s="4">
        <f ca="1">IF($A49&gt;FL$1,0,$B49*(1-Parameters!$B$58)*(1-Parameters!$B$60^('PCF decay matrix'!FL$1-'PCF decay matrix'!$A49)))</f>
        <v>2.2168789926837822</v>
      </c>
      <c r="FM49" s="4">
        <f ca="1">IF($A49&gt;FM$1,0,$B49*(1-Parameters!$B$58)*(1-Parameters!$B$60^('PCF decay matrix'!FM$1-'PCF decay matrix'!$A49)))</f>
        <v>2.2184173158689329</v>
      </c>
      <c r="FN49" s="4">
        <f ca="1">IF($A49&gt;FN$1,0,$B49*(1-Parameters!$B$58)*(1-Parameters!$B$60^('PCF decay matrix'!FN$1-'PCF decay matrix'!$A49)))</f>
        <v>2.2199061626140577</v>
      </c>
      <c r="FO49" s="4">
        <f ca="1">IF($A49&gt;FO$1,0,$B49*(1-Parameters!$B$58)*(1-Parameters!$B$60^('PCF decay matrix'!FO$1-'PCF decay matrix'!$A49)))</f>
        <v>2.2213471242090366</v>
      </c>
      <c r="FP49" s="4">
        <f ca="1">IF($A49&gt;FP$1,0,$B49*(1-Parameters!$B$58)*(1-Parameters!$B$60^('PCF decay matrix'!FP$1-'PCF decay matrix'!$A49)))</f>
        <v>2.2227417407637655</v>
      </c>
      <c r="FQ49" s="4">
        <f ca="1">IF($A49&gt;FQ$1,0,$B49*(1-Parameters!$B$58)*(1-Parameters!$B$60^('PCF decay matrix'!FQ$1-'PCF decay matrix'!$A49)))</f>
        <v>2.2240915028542338</v>
      </c>
      <c r="FR49" s="4">
        <f ca="1">IF($A49&gt;FR$1,0,$B49*(1-Parameters!$B$58)*(1-Parameters!$B$60^('PCF decay matrix'!FR$1-'PCF decay matrix'!$A49)))</f>
        <v>2.225397853115664</v>
      </c>
      <c r="FS49" s="4">
        <f ca="1">IF($A49&gt;FS$1,0,$B49*(1-Parameters!$B$58)*(1-Parameters!$B$60^('PCF decay matrix'!FS$1-'PCF decay matrix'!$A49)))</f>
        <v>2.2266621877844108</v>
      </c>
      <c r="FT49" s="4">
        <f ca="1">IF($A49&gt;FT$1,0,$B49*(1-Parameters!$B$58)*(1-Parameters!$B$60^('PCF decay matrix'!FT$1-'PCF decay matrix'!$A49)))</f>
        <v>2.2278858581902674</v>
      </c>
      <c r="FU49" s="4">
        <f ca="1">IF($A49&gt;FU$1,0,$B49*(1-Parameters!$B$58)*(1-Parameters!$B$60^('PCF decay matrix'!FU$1-'PCF decay matrix'!$A49)))</f>
        <v>2.2290701722007764</v>
      </c>
      <c r="FV49" s="4">
        <f ca="1">IF($A49&gt;FV$1,0,$B49*(1-Parameters!$B$58)*(1-Parameters!$B$60^('PCF decay matrix'!FV$1-'PCF decay matrix'!$A49)))</f>
        <v>2.2302163956190886</v>
      </c>
      <c r="FW49" s="4">
        <f ca="1">IF($A49&gt;FW$1,0,$B49*(1-Parameters!$B$58)*(1-Parameters!$B$60^('PCF decay matrix'!FW$1-'PCF decay matrix'!$A49)))</f>
        <v>2.2313257535368605</v>
      </c>
      <c r="FX49" s="4">
        <f ca="1">IF($A49&gt;FX$1,0,$B49*(1-Parameters!$B$58)*(1-Parameters!$B$60^('PCF decay matrix'!FX$1-'PCF decay matrix'!$A49)))</f>
        <v>2.2323994316436431</v>
      </c>
      <c r="FY49" s="4">
        <f ca="1">IF($A49&gt;FY$1,0,$B49*(1-Parameters!$B$58)*(1-Parameters!$B$60^('PCF decay matrix'!FY$1-'PCF decay matrix'!$A49)))</f>
        <v>2.2334385774941552</v>
      </c>
      <c r="FZ49" s="4">
        <f ca="1">IF($A49&gt;FZ$1,0,$B49*(1-Parameters!$B$58)*(1-Parameters!$B$60^('PCF decay matrix'!FZ$1-'PCF decay matrix'!$A49)))</f>
        <v>2.2344443017347944</v>
      </c>
      <c r="GA49" s="4">
        <f ca="1">IF($A49&gt;GA$1,0,$B49*(1-Parameters!$B$58)*(1-Parameters!$B$60^('PCF decay matrix'!GA$1-'PCF decay matrix'!$A49)))</f>
        <v>2.2354176792907094</v>
      </c>
      <c r="GB49" s="4">
        <f ca="1">IF($A49&gt;GB$1,0,$B49*(1-Parameters!$B$58)*(1-Parameters!$B$60^('PCF decay matrix'!GB$1-'PCF decay matrix'!$A49)))</f>
        <v>2.2363597505146822</v>
      </c>
      <c r="GC49" s="4">
        <f ca="1">IF($A49&gt;GC$1,0,$B49*(1-Parameters!$B$58)*(1-Parameters!$B$60^('PCF decay matrix'!GC$1-'PCF decay matrix'!$A49)))</f>
        <v>2.2372715222990691</v>
      </c>
      <c r="GD49" s="4">
        <f ca="1">IF($A49&gt;GD$1,0,$B49*(1-Parameters!$B$58)*(1-Parameters!$B$60^('PCF decay matrix'!GD$1-'PCF decay matrix'!$A49)))</f>
        <v>2.2381539691519694</v>
      </c>
      <c r="GE49" s="4">
        <f ca="1">IF($A49&gt;GE$1,0,$B49*(1-Parameters!$B$58)*(1-Parameters!$B$60^('PCF decay matrix'!GE$1-'PCF decay matrix'!$A49)))</f>
        <v>2.2390080342387915</v>
      </c>
      <c r="GF49" s="4">
        <f ca="1">IF($A49&gt;GF$1,0,$B49*(1-Parameters!$B$58)*(1-Parameters!$B$60^('PCF decay matrix'!GF$1-'PCF decay matrix'!$A49)))</f>
        <v>2.2398346303903116</v>
      </c>
      <c r="GG49" s="4">
        <f ca="1">IF($A49&gt;GG$1,0,$B49*(1-Parameters!$B$58)*(1-Parameters!$B$60^('PCF decay matrix'!GG$1-'PCF decay matrix'!$A49)))</f>
        <v>2.2406346410783144</v>
      </c>
      <c r="GH49" s="4">
        <f ca="1">IF($A49&gt;GH$1,0,$B49*(1-Parameters!$B$58)*(1-Parameters!$B$60^('PCF decay matrix'!GH$1-'PCF decay matrix'!$A49)))</f>
        <v>2.2414089213598545</v>
      </c>
      <c r="GI49" s="4">
        <f ca="1">IF($A49&gt;GI$1,0,$B49*(1-Parameters!$B$58)*(1-Parameters!$B$60^('PCF decay matrix'!GI$1-'PCF decay matrix'!$A49)))</f>
        <v>2.2421582987911464</v>
      </c>
      <c r="GJ49" s="4">
        <f ca="1">IF($A49&gt;GJ$1,0,$B49*(1-Parameters!$B$58)*(1-Parameters!$B$60^('PCF decay matrix'!GJ$1-'PCF decay matrix'!$A49)))</f>
        <v>2.2428835743120632</v>
      </c>
      <c r="GK49" s="4">
        <f ca="1">IF($A49&gt;GK$1,0,$B49*(1-Parameters!$B$58)*(1-Parameters!$B$60^('PCF decay matrix'!GK$1-'PCF decay matrix'!$A49)))</f>
        <v>2.2435855231021864</v>
      </c>
    </row>
    <row r="50" spans="1:193" x14ac:dyDescent="0.25">
      <c r="A50">
        <v>2058</v>
      </c>
      <c r="B50" s="20">
        <f ca="1">'PCF model'!D50</f>
        <v>3.6059058745297055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>
        <f ca="1">IF($A50&gt;AY$1,0,$B50*(1-Parameters!$B$58)*(1-Parameters!$B$60^('PCF decay matrix'!AY$1-'PCF decay matrix'!$A50)))</f>
        <v>0</v>
      </c>
      <c r="AZ50">
        <f ca="1">IF($A50&gt;AZ$1,0,$B50*(1-Parameters!$B$58)*(1-Parameters!$B$60^('PCF decay matrix'!AZ$1-'PCF decay matrix'!$A50)))</f>
        <v>7.3145663485732995E-2</v>
      </c>
      <c r="BA50">
        <f ca="1">IF($A50&gt;BA$1,0,$B50*(1-Parameters!$B$58)*(1-Parameters!$B$60^('PCF decay matrix'!BA$1-'PCF decay matrix'!$A50)))</f>
        <v>0.14393877383597456</v>
      </c>
      <c r="BB50">
        <f ca="1">IF($A50&gt;BB$1,0,$B50*(1-Parameters!$B$58)*(1-Parameters!$B$60^('PCF decay matrix'!BB$1-'PCF decay matrix'!$A50)))</f>
        <v>0.21245499522535349</v>
      </c>
      <c r="BC50">
        <f ca="1">IF($A50&gt;BC$1,0,$B50*(1-Parameters!$B$58)*(1-Parameters!$B$60^('PCF decay matrix'!BC$1-'PCF decay matrix'!$A50)))</f>
        <v>0.2787675582735506</v>
      </c>
      <c r="BD50">
        <f ca="1">IF($A50&gt;BD$1,0,$B50*(1-Parameters!$B$58)*(1-Parameters!$B$60^('PCF decay matrix'!BD$1-'PCF decay matrix'!$A50)))</f>
        <v>0.34294733831470142</v>
      </c>
      <c r="BE50">
        <f ca="1">IF($A50&gt;BE$1,0,$B50*(1-Parameters!$B$58)*(1-Parameters!$B$60^('PCF decay matrix'!BE$1-'PCF decay matrix'!$A50)))</f>
        <v>0.40506293114945158</v>
      </c>
      <c r="BF50">
        <f ca="1">IF($A50&gt;BF$1,0,$B50*(1-Parameters!$B$58)*(1-Parameters!$B$60^('PCF decay matrix'!BF$1-'PCF decay matrix'!$A50)))</f>
        <v>0.46518072636063085</v>
      </c>
      <c r="BG50">
        <f ca="1">IF($A50&gt;BG$1,0,$B50*(1-Parameters!$B$58)*(1-Parameters!$B$60^('PCF decay matrix'!BG$1-'PCF decay matrix'!$A50)))</f>
        <v>0.523364978270908</v>
      </c>
      <c r="BH50">
        <f ca="1">IF($A50&gt;BH$1,0,$B50*(1-Parameters!$B$58)*(1-Parameters!$B$60^('PCF decay matrix'!BH$1-'PCF decay matrix'!$A50)))</f>
        <v>0.57967787461826192</v>
      </c>
      <c r="BI50">
        <f ca="1">IF($A50&gt;BI$1,0,$B50*(1-Parameters!$B$58)*(1-Parameters!$B$60^('PCF decay matrix'!BI$1-'PCF decay matrix'!$A50)))</f>
        <v>0.63417960302267395</v>
      </c>
      <c r="BJ50">
        <f ca="1">IF($A50&gt;BJ$1,0,$B50*(1-Parameters!$B$58)*(1-Parameters!$B$60^('PCF decay matrix'!BJ$1-'PCF decay matrix'!$A50)))</f>
        <v>0.6869284153150802</v>
      </c>
      <c r="BK50">
        <f ca="1">IF($A50&gt;BK$1,0,$B50*(1-Parameters!$B$58)*(1-Parameters!$B$60^('PCF decay matrix'!BK$1-'PCF decay matrix'!$A50)))</f>
        <v>0.73798068979733811</v>
      </c>
      <c r="BL50">
        <f ca="1">IF($A50&gt;BL$1,0,$B50*(1-Parameters!$B$58)*(1-Parameters!$B$60^('PCF decay matrix'!BL$1-'PCF decay matrix'!$A50)))</f>
        <v>0.78739099149975167</v>
      </c>
      <c r="BM50">
        <f ca="1">IF($A50&gt;BM$1,0,$B50*(1-Parameters!$B$58)*(1-Parameters!$B$60^('PCF decay matrix'!BM$1-'PCF decay matrix'!$A50)))</f>
        <v>0.83521213050056187</v>
      </c>
      <c r="BN50">
        <f ca="1">IF($A50&gt;BN$1,0,$B50*(1-Parameters!$B$58)*(1-Parameters!$B$60^('PCF decay matrix'!BN$1-'PCF decay matrix'!$A50)))</f>
        <v>0.88149521836972755</v>
      </c>
      <c r="BO50">
        <f ca="1">IF($A50&gt;BO$1,0,$B50*(1-Parameters!$B$58)*(1-Parameters!$B$60^('PCF decay matrix'!BO$1-'PCF decay matrix'!$A50)))</f>
        <v>0.92628972279733235</v>
      </c>
      <c r="BP50">
        <f ca="1">IF($A50&gt;BP$1,0,$B50*(1-Parameters!$B$58)*(1-Parameters!$B$60^('PCF decay matrix'!BP$1-'PCF decay matrix'!$A50)))</f>
        <v>0.96964352046500069</v>
      </c>
      <c r="BQ50">
        <f ca="1">IF($A50&gt;BQ$1,0,$B50*(1-Parameters!$B$58)*(1-Parameters!$B$60^('PCF decay matrix'!BQ$1-'PCF decay matrix'!$A50)))</f>
        <v>1.0116029482168309</v>
      </c>
      <c r="BR50">
        <f ca="1">IF($A50&gt;BR$1,0,$B50*(1-Parameters!$B$58)*(1-Parameters!$B$60^('PCF decay matrix'!BR$1-'PCF decay matrix'!$A50)))</f>
        <v>1.0522128525845407</v>
      </c>
      <c r="BS50">
        <f ca="1">IF($A50&gt;BS$1,0,$B50*(1-Parameters!$B$58)*(1-Parameters!$B$60^('PCF decay matrix'!BS$1-'PCF decay matrix'!$A50)))</f>
        <v>1.0915166377197563</v>
      </c>
      <c r="BT50">
        <f ca="1">IF($A50&gt;BT$1,0,$B50*(1-Parameters!$B$58)*(1-Parameters!$B$60^('PCF decay matrix'!BT$1-'PCF decay matrix'!$A50)))</f>
        <v>1.1295563117846752</v>
      </c>
      <c r="BU50">
        <f ca="1">IF($A50&gt;BU$1,0,$B50*(1-Parameters!$B$58)*(1-Parameters!$B$60^('PCF decay matrix'!BU$1-'PCF decay matrix'!$A50)))</f>
        <v>1.1663725318506848</v>
      </c>
      <c r="BV50">
        <f ca="1">IF($A50&gt;BV$1,0,$B50*(1-Parameters!$B$58)*(1-Parameters!$B$60^('PCF decay matrix'!BV$1-'PCF decay matrix'!$A50)))</f>
        <v>1.2020046473529271</v>
      </c>
      <c r="BW50">
        <f ca="1">IF($A50&gt;BW$1,0,$B50*(1-Parameters!$B$58)*(1-Parameters!$B$60^('PCF decay matrix'!BW$1-'PCF decay matrix'!$A50)))</f>
        <v>1.2364907421472522</v>
      </c>
      <c r="BX50">
        <f ca="1">IF($A50&gt;BX$1,0,$B50*(1-Parameters!$B$58)*(1-Parameters!$B$60^('PCF decay matrix'!BX$1-'PCF decay matrix'!$A50)))</f>
        <v>1.2698676752145115</v>
      </c>
      <c r="BY50">
        <f ca="1">IF($A50&gt;BY$1,0,$B50*(1-Parameters!$B$58)*(1-Parameters!$B$60^('PCF decay matrix'!BY$1-'PCF decay matrix'!$A50)))</f>
        <v>1.3021711200556942</v>
      </c>
      <c r="BZ50">
        <f ca="1">IF($A50&gt;BZ$1,0,$B50*(1-Parameters!$B$58)*(1-Parameters!$B$60^('PCF decay matrix'!BZ$1-'PCF decay matrix'!$A50)))</f>
        <v>1.3334356028200192</v>
      </c>
      <c r="CA50">
        <f ca="1">IF($A50&gt;CA$1,0,$B50*(1-Parameters!$B$58)*(1-Parameters!$B$60^('PCF decay matrix'!CA$1-'PCF decay matrix'!$A50)))</f>
        <v>1.3636945392067235</v>
      </c>
      <c r="CB50">
        <f ca="1">IF($A50&gt;CB$1,0,$B50*(1-Parameters!$B$58)*(1-Parameters!$B$60^('PCF decay matrix'!CB$1-'PCF decay matrix'!$A50)))</f>
        <v>1.3929802701799985</v>
      </c>
      <c r="CC50">
        <f ca="1">IF($A50&gt;CC$1,0,$B50*(1-Parameters!$B$58)*(1-Parameters!$B$60^('PCF decay matrix'!CC$1-'PCF decay matrix'!$A50)))</f>
        <v>1.4213240965352405</v>
      </c>
      <c r="CD50">
        <f ca="1">IF($A50&gt;CD$1,0,$B50*(1-Parameters!$B$58)*(1-Parameters!$B$60^('PCF decay matrix'!CD$1-'PCF decay matrix'!$A50)))</f>
        <v>1.4487563123535587</v>
      </c>
      <c r="CE50">
        <f ca="1">IF($A50&gt;CE$1,0,$B50*(1-Parameters!$B$58)*(1-Parameters!$B$60^('PCF decay matrix'!CE$1-'PCF decay matrix'!$A50)))</f>
        <v>1.4753062373803056</v>
      </c>
      <c r="CF50">
        <f ca="1">IF($A50&gt;CF$1,0,$B50*(1-Parameters!$B$58)*(1-Parameters!$B$60^('PCF decay matrix'!CF$1-'PCF decay matrix'!$A50)))</f>
        <v>1.5010022483622243</v>
      </c>
      <c r="CG50">
        <f ca="1">IF($A50&gt;CG$1,0,$B50*(1-Parameters!$B$58)*(1-Parameters!$B$60^('PCF decay matrix'!CG$1-'PCF decay matrix'!$A50)))</f>
        <v>1.525871809376717</v>
      </c>
      <c r="CH50">
        <f ca="1">IF($A50&gt;CH$1,0,$B50*(1-Parameters!$B$58)*(1-Parameters!$B$60^('PCF decay matrix'!CH$1-'PCF decay matrix'!$A50)))</f>
        <v>1.5499415011856434</v>
      </c>
      <c r="CI50">
        <f ca="1">IF($A50&gt;CI$1,0,$B50*(1-Parameters!$B$58)*(1-Parameters!$B$60^('PCF decay matrix'!CI$1-'PCF decay matrix'!$A50)))</f>
        <v>1.5732370496450272</v>
      </c>
      <c r="CJ50">
        <f ca="1">IF($A50&gt;CJ$1,0,$B50*(1-Parameters!$B$58)*(1-Parameters!$B$60^('PCF decay matrix'!CJ$1-'PCF decay matrix'!$A50)))</f>
        <v>1.5957833532010295</v>
      </c>
      <c r="CK50">
        <f ca="1">IF($A50&gt;CK$1,0,$B50*(1-Parameters!$B$58)*(1-Parameters!$B$60^('PCF decay matrix'!CK$1-'PCF decay matrix'!$A50)))</f>
        <v>1.6176045095015865</v>
      </c>
      <c r="CL50">
        <f ca="1">IF($A50&gt;CL$1,0,$B50*(1-Parameters!$B$58)*(1-Parameters!$B$60^('PCF decay matrix'!CL$1-'PCF decay matrix'!$A50)))</f>
        <v>1.6387238411521434</v>
      </c>
      <c r="CM50">
        <f ca="1">IF($A50&gt;CM$1,0,$B50*(1-Parameters!$B$58)*(1-Parameters!$B$60^('PCF decay matrix'!CM$1-'PCF decay matrix'!$A50)))</f>
        <v>1.6591639206430189</v>
      </c>
      <c r="CN50">
        <f ca="1">IF($A50&gt;CN$1,0,$B50*(1-Parameters!$B$58)*(1-Parameters!$B$60^('PCF decay matrix'!CN$1-'PCF decay matrix'!$A50)))</f>
        <v>1.678946594475043</v>
      </c>
      <c r="CO50">
        <f ca="1">IF($A50&gt;CO$1,0,$B50*(1-Parameters!$B$58)*(1-Parameters!$B$60^('PCF decay matrix'!CO$1-'PCF decay matrix'!$A50)))</f>
        <v>1.6980930065092503</v>
      </c>
      <c r="CP50" s="4">
        <f ca="1">IF($A50&gt;CP$1,0,$B50*(1-Parameters!$B$58)*(1-Parameters!$B$60^('PCF decay matrix'!CP$1-'PCF decay matrix'!$A50)))</f>
        <v>1.7166236205655878</v>
      </c>
      <c r="CQ50" s="4">
        <f ca="1">IF($A50&gt;CQ$1,0,$B50*(1-Parameters!$B$58)*(1-Parameters!$B$60^('PCF decay matrix'!CQ$1-'PCF decay matrix'!$A50)))</f>
        <v>1.7345582422947885</v>
      </c>
      <c r="CR50" s="4">
        <f ca="1">IF($A50&gt;CR$1,0,$B50*(1-Parameters!$B$58)*(1-Parameters!$B$60^('PCF decay matrix'!CR$1-'PCF decay matrix'!$A50)))</f>
        <v>1.7519160403467915</v>
      </c>
      <c r="CS50" s="4">
        <f ca="1">IF($A50&gt;CS$1,0,$B50*(1-Parameters!$B$58)*(1-Parameters!$B$60^('PCF decay matrix'!CS$1-'PCF decay matrix'!$A50)))</f>
        <v>1.7687155668583305</v>
      </c>
      <c r="CT50" s="4">
        <f ca="1">IF($A50&gt;CT$1,0,$B50*(1-Parameters!$B$58)*(1-Parameters!$B$60^('PCF decay matrix'!CT$1-'PCF decay matrix'!$A50)))</f>
        <v>1.7849747772815865</v>
      </c>
      <c r="CU50" s="4">
        <f ca="1">IF($A50&gt;CU$1,0,$B50*(1-Parameters!$B$58)*(1-Parameters!$B$60^('PCF decay matrix'!CU$1-'PCF decay matrix'!$A50)))</f>
        <v>1.8007110495751018</v>
      </c>
      <c r="CV50" s="4">
        <f ca="1">IF($A50&gt;CV$1,0,$B50*(1-Parameters!$B$58)*(1-Parameters!$B$60^('PCF decay matrix'!CV$1-'PCF decay matrix'!$A50)))</f>
        <v>1.815941202777466</v>
      </c>
      <c r="CW50" s="4">
        <f ca="1">IF($A50&gt;CW$1,0,$B50*(1-Parameters!$B$58)*(1-Parameters!$B$60^('PCF decay matrix'!CW$1-'PCF decay matrix'!$A50)))</f>
        <v>1.8306815149836209</v>
      </c>
      <c r="CX50" s="4">
        <f ca="1">IF($A50&gt;CX$1,0,$B50*(1-Parameters!$B$58)*(1-Parameters!$B$60^('PCF decay matrix'!CX$1-'PCF decay matrix'!$A50)))</f>
        <v>1.8449477407430042</v>
      </c>
      <c r="CY50" s="4">
        <f ca="1">IF($A50&gt;CY$1,0,$B50*(1-Parameters!$B$58)*(1-Parameters!$B$60^('PCF decay matrix'!CY$1-'PCF decay matrix'!$A50)))</f>
        <v>1.858755127898122</v>
      </c>
      <c r="CZ50" s="4">
        <f ca="1">IF($A50&gt;CZ$1,0,$B50*(1-Parameters!$B$58)*(1-Parameters!$B$60^('PCF decay matrix'!CZ$1-'PCF decay matrix'!$A50)))</f>
        <v>1.8721184338815506</v>
      </c>
      <c r="DA50" s="4">
        <f ca="1">IF($A50&gt;DA$1,0,$B50*(1-Parameters!$B$58)*(1-Parameters!$B$60^('PCF decay matrix'!DA$1-'PCF decay matrix'!$A50)))</f>
        <v>1.885051941488785</v>
      </c>
      <c r="DB50" s="4">
        <f ca="1">IF($A50&gt;DB$1,0,$B50*(1-Parameters!$B$58)*(1-Parameters!$B$60^('PCF decay matrix'!DB$1-'PCF decay matrix'!$A50)))</f>
        <v>1.8975694741437894</v>
      </c>
      <c r="DC50" s="4">
        <f ca="1">IF($A50&gt;DC$1,0,$B50*(1-Parameters!$B$58)*(1-Parameters!$B$60^('PCF decay matrix'!DC$1-'PCF decay matrix'!$A50)))</f>
        <v>1.9096844106735715</v>
      </c>
      <c r="DD50" s="4">
        <f ca="1">IF($A50&gt;DD$1,0,$B50*(1-Parameters!$B$58)*(1-Parameters!$B$60^('PCF decay matrix'!DD$1-'PCF decay matrix'!$A50)))</f>
        <v>1.9214096996075676</v>
      </c>
      <c r="DE50" s="4">
        <f ca="1">IF($A50&gt;DE$1,0,$B50*(1-Parameters!$B$58)*(1-Parameters!$B$60^('PCF decay matrix'!DE$1-'PCF decay matrix'!$A50)))</f>
        <v>1.9327578730171195</v>
      </c>
      <c r="DF50" s="4">
        <f ca="1">IF($A50&gt;DF$1,0,$B50*(1-Parameters!$B$58)*(1-Parameters!$B$60^('PCF decay matrix'!DF$1-'PCF decay matrix'!$A50)))</f>
        <v>1.9437410599098435</v>
      </c>
      <c r="DG50" s="4">
        <f ca="1">IF($A50&gt;DG$1,0,$B50*(1-Parameters!$B$58)*(1-Parameters!$B$60^('PCF decay matrix'!DG$1-'PCF decay matrix'!$A50)))</f>
        <v>1.9543709991931968</v>
      </c>
      <c r="DH50" s="4">
        <f ca="1">IF($A50&gt;DH$1,0,$B50*(1-Parameters!$B$58)*(1-Parameters!$B$60^('PCF decay matrix'!DH$1-'PCF decay matrix'!$A50)))</f>
        <v>1.9646590522211056</v>
      </c>
      <c r="DI50" s="4">
        <f ca="1">IF($A50&gt;DI$1,0,$B50*(1-Parameters!$B$58)*(1-Parameters!$B$60^('PCF decay matrix'!DI$1-'PCF decay matrix'!$A50)))</f>
        <v>1.9746162149370601</v>
      </c>
      <c r="DJ50" s="4">
        <f ca="1">IF($A50&gt;DJ$1,0,$B50*(1-Parameters!$B$58)*(1-Parameters!$B$60^('PCF decay matrix'!DJ$1-'PCF decay matrix'!$A50)))</f>
        <v>1.9842531296266557</v>
      </c>
      <c r="DK50" s="4">
        <f ca="1">IF($A50&gt;DK$1,0,$B50*(1-Parameters!$B$58)*(1-Parameters!$B$60^('PCF decay matrix'!DK$1-'PCF decay matrix'!$A50)))</f>
        <v>1.9935800962921433</v>
      </c>
      <c r="DL50" s="4">
        <f ca="1">IF($A50&gt;DL$1,0,$B50*(1-Parameters!$B$58)*(1-Parameters!$B$60^('PCF decay matrix'!DL$1-'PCF decay matrix'!$A50)))</f>
        <v>2.002607083661144</v>
      </c>
      <c r="DM50" s="4">
        <f ca="1">IF($A50&gt;DM$1,0,$B50*(1-Parameters!$B$58)*(1-Parameters!$B$60^('PCF decay matrix'!DM$1-'PCF decay matrix'!$A50)))</f>
        <v>2.0113437398412954</v>
      </c>
      <c r="DN50" s="4">
        <f ca="1">IF($A50&gt;DN$1,0,$B50*(1-Parameters!$B$58)*(1-Parameters!$B$60^('PCF decay matrix'!DN$1-'PCF decay matrix'!$A50)))</f>
        <v>2.0197994026322168</v>
      </c>
      <c r="DO50" s="4">
        <f ca="1">IF($A50&gt;DO$1,0,$B50*(1-Parameters!$B$58)*(1-Parameters!$B$60^('PCF decay matrix'!DO$1-'PCF decay matrix'!$A50)))</f>
        <v>2.0279831095058158</v>
      </c>
      <c r="DP50" s="4">
        <f ca="1">IF($A50&gt;DP$1,0,$B50*(1-Parameters!$B$58)*(1-Parameters!$B$60^('PCF decay matrix'!DP$1-'PCF decay matrix'!$A50)))</f>
        <v>2.0359036072656003</v>
      </c>
      <c r="DQ50" s="4">
        <f ca="1">IF($A50&gt;DQ$1,0,$B50*(1-Parameters!$B$58)*(1-Parameters!$B$60^('PCF decay matrix'!DQ$1-'PCF decay matrix'!$A50)))</f>
        <v>2.0435693613953263</v>
      </c>
      <c r="DR50" s="4">
        <f ca="1">IF($A50&gt;DR$1,0,$B50*(1-Parameters!$B$58)*(1-Parameters!$B$60^('PCF decay matrix'!DR$1-'PCF decay matrix'!$A50)))</f>
        <v>2.0509885651069628</v>
      </c>
      <c r="DS50" s="4">
        <f ca="1">IF($A50&gt;DS$1,0,$B50*(1-Parameters!$B$58)*(1-Parameters!$B$60^('PCF decay matrix'!DS$1-'PCF decay matrix'!$A50)))</f>
        <v>2.0581691480976589</v>
      </c>
      <c r="DT50" s="4">
        <f ca="1">IF($A50&gt;DT$1,0,$B50*(1-Parameters!$B$58)*(1-Parameters!$B$60^('PCF decay matrix'!DT$1-'PCF decay matrix'!$A50)))</f>
        <v>2.0651187850250561</v>
      </c>
      <c r="DU50" s="4">
        <f ca="1">IF($A50&gt;DU$1,0,$B50*(1-Parameters!$B$58)*(1-Parameters!$B$60^('PCF decay matrix'!DU$1-'PCF decay matrix'!$A50)))</f>
        <v>2.0718449037100179</v>
      </c>
      <c r="DV50" s="4">
        <f ca="1">IF($A50&gt;DV$1,0,$B50*(1-Parameters!$B$58)*(1-Parameters!$B$60^('PCF decay matrix'!DV$1-'PCF decay matrix'!$A50)))</f>
        <v>2.0783546930755383</v>
      </c>
      <c r="DW50" s="4">
        <f ca="1">IF($A50&gt;DW$1,0,$B50*(1-Parameters!$B$58)*(1-Parameters!$B$60^('PCF decay matrix'!DW$1-'PCF decay matrix'!$A50)))</f>
        <v>2.0846551108303104</v>
      </c>
      <c r="DX50" s="4">
        <f ca="1">IF($A50&gt;DX$1,0,$B50*(1-Parameters!$B$58)*(1-Parameters!$B$60^('PCF decay matrix'!DX$1-'PCF decay matrix'!$A50)))</f>
        <v>2.0907528909051769</v>
      </c>
      <c r="DY50" s="4">
        <f ca="1">IF($A50&gt;DY$1,0,$B50*(1-Parameters!$B$58)*(1-Parameters!$B$60^('PCF decay matrix'!DY$1-'PCF decay matrix'!$A50)))</f>
        <v>2.0966545506504022</v>
      </c>
      <c r="DZ50" s="4">
        <f ca="1">IF($A50&gt;DZ$1,0,$B50*(1-Parameters!$B$58)*(1-Parameters!$B$60^('PCF decay matrix'!DZ$1-'PCF decay matrix'!$A50)))</f>
        <v>2.1023663978014611</v>
      </c>
      <c r="EA50" s="4">
        <f ca="1">IF($A50&gt;EA$1,0,$B50*(1-Parameters!$B$58)*(1-Parameters!$B$60^('PCF decay matrix'!EA$1-'PCF decay matrix'!$A50)))</f>
        <v>2.1078945372207927</v>
      </c>
      <c r="EB50" s="4">
        <f ca="1">IF($A50&gt;EB$1,0,$B50*(1-Parameters!$B$58)*(1-Parameters!$B$60^('PCF decay matrix'!EB$1-'PCF decay matrix'!$A50)))</f>
        <v>2.1132448774227184</v>
      </c>
      <c r="EC50" s="4">
        <f ca="1">IF($A50&gt;EC$1,0,$B50*(1-Parameters!$B$58)*(1-Parameters!$B$60^('PCF decay matrix'!EC$1-'PCF decay matrix'!$A50)))</f>
        <v>2.1184231368885054</v>
      </c>
      <c r="ED50" s="4">
        <f ca="1">IF($A50&gt;ED$1,0,$B50*(1-Parameters!$B$58)*(1-Parameters!$B$60^('PCF decay matrix'!ED$1-'PCF decay matrix'!$A50)))</f>
        <v>2.1234348501783185</v>
      </c>
      <c r="EE50" s="4">
        <f ca="1">IF($A50&gt;EE$1,0,$B50*(1-Parameters!$B$58)*(1-Parameters!$B$60^('PCF decay matrix'!EE$1-'PCF decay matrix'!$A50)))</f>
        <v>2.1282853738465977</v>
      </c>
      <c r="EF50" s="4">
        <f ca="1">IF($A50&gt;EF$1,0,$B50*(1-Parameters!$B$58)*(1-Parameters!$B$60^('PCF decay matrix'!EF$1-'PCF decay matrix'!$A50)))</f>
        <v>2.1329798921671799</v>
      </c>
      <c r="EG50" s="4">
        <f ca="1">IF($A50&gt;EG$1,0,$B50*(1-Parameters!$B$58)*(1-Parameters!$B$60^('PCF decay matrix'!EG$1-'PCF decay matrix'!$A50)))</f>
        <v>2.1375234226742896</v>
      </c>
      <c r="EH50" s="4">
        <f ca="1">IF($A50&gt;EH$1,0,$B50*(1-Parameters!$B$58)*(1-Parameters!$B$60^('PCF decay matrix'!EH$1-'PCF decay matrix'!$A50)))</f>
        <v>2.1419208215253134</v>
      </c>
      <c r="EI50" s="4">
        <f ca="1">IF($A50&gt;EI$1,0,$B50*(1-Parameters!$B$58)*(1-Parameters!$B$60^('PCF decay matrix'!EI$1-'PCF decay matrix'!$A50)))</f>
        <v>2.1461767886910943</v>
      </c>
      <c r="EJ50" s="4">
        <f ca="1">IF($A50&gt;EJ$1,0,$B50*(1-Parameters!$B$58)*(1-Parameters!$B$60^('PCF decay matrix'!EJ$1-'PCF decay matrix'!$A50)))</f>
        <v>2.1502958729792954</v>
      </c>
      <c r="EK50" s="4">
        <f ca="1">IF($A50&gt;EK$1,0,$B50*(1-Parameters!$B$58)*(1-Parameters!$B$60^('PCF decay matrix'!EK$1-'PCF decay matrix'!$A50)))</f>
        <v>2.1542824768961966</v>
      </c>
      <c r="EL50" s="4">
        <f ca="1">IF($A50&gt;EL$1,0,$B50*(1-Parameters!$B$58)*(1-Parameters!$B$60^('PCF decay matrix'!EL$1-'PCF decay matrix'!$A50)))</f>
        <v>2.1581408613521247</v>
      </c>
      <c r="EM50" s="4">
        <f ca="1">IF($A50&gt;EM$1,0,$B50*(1-Parameters!$B$58)*(1-Parameters!$B$60^('PCF decay matrix'!EM$1-'PCF decay matrix'!$A50)))</f>
        <v>2.1618751502155438</v>
      </c>
      <c r="EN50" s="4">
        <f ca="1">IF($A50&gt;EN$1,0,$B50*(1-Parameters!$B$58)*(1-Parameters!$B$60^('PCF decay matrix'!EN$1-'PCF decay matrix'!$A50)))</f>
        <v>2.1654893347206752</v>
      </c>
      <c r="EO50" s="4">
        <f ca="1">IF($A50&gt;EO$1,0,$B50*(1-Parameters!$B$58)*(1-Parameters!$B$60^('PCF decay matrix'!EO$1-'PCF decay matrix'!$A50)))</f>
        <v>2.1689872777333576</v>
      </c>
      <c r="EP50" s="4">
        <f ca="1">IF($A50&gt;EP$1,0,$B50*(1-Parameters!$B$58)*(1-Parameters!$B$60^('PCF decay matrix'!EP$1-'PCF decay matrix'!$A50)))</f>
        <v>2.1723727178797025</v>
      </c>
      <c r="EQ50" s="4">
        <f ca="1">IF($A50&gt;EQ$1,0,$B50*(1-Parameters!$B$58)*(1-Parameters!$B$60^('PCF decay matrix'!EQ$1-'PCF decay matrix'!$A50)))</f>
        <v>2.1756492735419686</v>
      </c>
      <c r="ER50" s="4">
        <f ca="1">IF($A50&gt;ER$1,0,$B50*(1-Parameters!$B$58)*(1-Parameters!$B$60^('PCF decay matrix'!ER$1-'PCF decay matrix'!$A50)))</f>
        <v>2.1788204467259087</v>
      </c>
      <c r="ES50" s="4">
        <f ca="1">IF($A50&gt;ES$1,0,$B50*(1-Parameters!$B$58)*(1-Parameters!$B$60^('PCF decay matrix'!ES$1-'PCF decay matrix'!$A50)))</f>
        <v>2.1818896268037435</v>
      </c>
      <c r="ET50" s="4">
        <f ca="1">IF($A50&gt;ET$1,0,$B50*(1-Parameters!$B$58)*(1-Parameters!$B$60^('PCF decay matrix'!ET$1-'PCF decay matrix'!$A50)))</f>
        <v>2.1848600941367429</v>
      </c>
      <c r="EU50" s="4">
        <f ca="1">IF($A50&gt;EU$1,0,$B50*(1-Parameters!$B$58)*(1-Parameters!$B$60^('PCF decay matrix'!EU$1-'PCF decay matrix'!$A50)))</f>
        <v>2.1877350235813</v>
      </c>
      <c r="EV50" s="4">
        <f ca="1">IF($A50&gt;EV$1,0,$B50*(1-Parameters!$B$58)*(1-Parameters!$B$60^('PCF decay matrix'!EV$1-'PCF decay matrix'!$A50)))</f>
        <v>2.1905174878822407</v>
      </c>
      <c r="EW50" s="4">
        <f ca="1">IF($A50&gt;EW$1,0,$B50*(1-Parameters!$B$58)*(1-Parameters!$B$60^('PCF decay matrix'!EW$1-'PCF decay matrix'!$A50)))</f>
        <v>2.1932104609569953</v>
      </c>
      <c r="EX50" s="4">
        <f ca="1">IF($A50&gt;EX$1,0,$B50*(1-Parameters!$B$58)*(1-Parameters!$B$60^('PCF decay matrix'!EX$1-'PCF decay matrix'!$A50)))</f>
        <v>2.19581682107414</v>
      </c>
      <c r="EY50" s="4">
        <f ca="1">IF($A50&gt;EY$1,0,$B50*(1-Parameters!$B$58)*(1-Parameters!$B$60^('PCF decay matrix'!EY$1-'PCF decay matrix'!$A50)))</f>
        <v>2.1983393539297138</v>
      </c>
      <c r="EZ50" s="4">
        <f ca="1">IF($A50&gt;EZ$1,0,$B50*(1-Parameters!$B$58)*(1-Parameters!$B$60^('PCF decay matrix'!EZ$1-'PCF decay matrix'!$A50)))</f>
        <v>2.2007807556245873</v>
      </c>
      <c r="FA50" s="4">
        <f ca="1">IF($A50&gt;FA$1,0,$B50*(1-Parameters!$B$58)*(1-Parameters!$B$60^('PCF decay matrix'!FA$1-'PCF decay matrix'!$A50)))</f>
        <v>2.203143635546077</v>
      </c>
      <c r="FB50" s="4">
        <f ca="1">IF($A50&gt;FB$1,0,$B50*(1-Parameters!$B$58)*(1-Parameters!$B$60^('PCF decay matrix'!FB$1-'PCF decay matrix'!$A50)))</f>
        <v>2.2054305191568742</v>
      </c>
      <c r="FC50" s="4">
        <f ca="1">IF($A50&gt;FC$1,0,$B50*(1-Parameters!$B$58)*(1-Parameters!$B$60^('PCF decay matrix'!FC$1-'PCF decay matrix'!$A50)))</f>
        <v>2.2076438506942777</v>
      </c>
      <c r="FD50" s="4">
        <f ca="1">IF($A50&gt;FD$1,0,$B50*(1-Parameters!$B$58)*(1-Parameters!$B$60^('PCF decay matrix'!FD$1-'PCF decay matrix'!$A50)))</f>
        <v>2.2097859957826147</v>
      </c>
      <c r="FE50" s="4">
        <f ca="1">IF($A50&gt;FE$1,0,$B50*(1-Parameters!$B$58)*(1-Parameters!$B$60^('PCF decay matrix'!FE$1-'PCF decay matrix'!$A50)))</f>
        <v>2.2118592439616327</v>
      </c>
      <c r="FF50" s="4">
        <f ca="1">IF($A50&gt;FF$1,0,$B50*(1-Parameters!$B$58)*(1-Parameters!$B$60^('PCF decay matrix'!FF$1-'PCF decay matrix'!$A50)))</f>
        <v>2.2138658111335783</v>
      </c>
      <c r="FG50" s="4">
        <f ca="1">IF($A50&gt;FG$1,0,$B50*(1-Parameters!$B$58)*(1-Parameters!$B$60^('PCF decay matrix'!FG$1-'PCF decay matrix'!$A50)))</f>
        <v>2.2158078419315683</v>
      </c>
      <c r="FH50" s="4">
        <f ca="1">IF($A50&gt;FH$1,0,$B50*(1-Parameters!$B$58)*(1-Parameters!$B$60^('PCF decay matrix'!FH$1-'PCF decay matrix'!$A50)))</f>
        <v>2.2176874120117893</v>
      </c>
      <c r="FI50" s="4">
        <f ca="1">IF($A50&gt;FI$1,0,$B50*(1-Parameters!$B$58)*(1-Parameters!$B$60^('PCF decay matrix'!FI$1-'PCF decay matrix'!$A50)))</f>
        <v>2.2195065302719721</v>
      </c>
      <c r="FJ50" s="4">
        <f ca="1">IF($A50&gt;FJ$1,0,$B50*(1-Parameters!$B$58)*(1-Parameters!$B$60^('PCF decay matrix'!FJ$1-'PCF decay matrix'!$A50)))</f>
        <v>2.2212671409985174</v>
      </c>
      <c r="FK50" s="4">
        <f ca="1">IF($A50&gt;FK$1,0,$B50*(1-Parameters!$B$58)*(1-Parameters!$B$60^('PCF decay matrix'!FK$1-'PCF decay matrix'!$A50)))</f>
        <v>2.2229711259445626</v>
      </c>
      <c r="FL50" s="4">
        <f ca="1">IF($A50&gt;FL$1,0,$B50*(1-Parameters!$B$58)*(1-Parameters!$B$60^('PCF decay matrix'!FL$1-'PCF decay matrix'!$A50)))</f>
        <v>2.2246203063412109</v>
      </c>
      <c r="FM50" s="4">
        <f ca="1">IF($A50&gt;FM$1,0,$B50*(1-Parameters!$B$58)*(1-Parameters!$B$60^('PCF decay matrix'!FM$1-'PCF decay matrix'!$A50)))</f>
        <v>2.2262164448440784</v>
      </c>
      <c r="FN50" s="4">
        <f ca="1">IF($A50&gt;FN$1,0,$B50*(1-Parameters!$B$58)*(1-Parameters!$B$60^('PCF decay matrix'!FN$1-'PCF decay matrix'!$A50)))</f>
        <v>2.2277612474172317</v>
      </c>
      <c r="FO50" s="4">
        <f ca="1">IF($A50&gt;FO$1,0,$B50*(1-Parameters!$B$58)*(1-Parameters!$B$60^('PCF decay matrix'!FO$1-'PCF decay matrix'!$A50)))</f>
        <v>2.2292563651565347</v>
      </c>
      <c r="FP50" s="4">
        <f ca="1">IF($A50&gt;FP$1,0,$B50*(1-Parameters!$B$58)*(1-Parameters!$B$60^('PCF decay matrix'!FP$1-'PCF decay matrix'!$A50)))</f>
        <v>2.2307033960543499</v>
      </c>
      <c r="FQ50" s="4">
        <f ca="1">IF($A50&gt;FQ$1,0,$B50*(1-Parameters!$B$58)*(1-Parameters!$B$60^('PCF decay matrix'!FQ$1-'PCF decay matrix'!$A50)))</f>
        <v>2.2321038867074865</v>
      </c>
      <c r="FR50" s="4">
        <f ca="1">IF($A50&gt;FR$1,0,$B50*(1-Parameters!$B$58)*(1-Parameters!$B$60^('PCF decay matrix'!FR$1-'PCF decay matrix'!$A50)))</f>
        <v>2.2334593339702127</v>
      </c>
      <c r="FS50" s="4">
        <f ca="1">IF($A50&gt;FS$1,0,$B50*(1-Parameters!$B$58)*(1-Parameters!$B$60^('PCF decay matrix'!FS$1-'PCF decay matrix'!$A50)))</f>
        <v>2.2347711865541022</v>
      </c>
      <c r="FT50" s="4">
        <f ca="1">IF($A50&gt;FT$1,0,$B50*(1-Parameters!$B$58)*(1-Parameters!$B$60^('PCF decay matrix'!FT$1-'PCF decay matrix'!$A50)))</f>
        <v>2.2360408465764308</v>
      </c>
      <c r="FU50" s="4">
        <f ca="1">IF($A50&gt;FU$1,0,$B50*(1-Parameters!$B$58)*(1-Parameters!$B$60^('PCF decay matrix'!FU$1-'PCF decay matrix'!$A50)))</f>
        <v>2.2372696710587672</v>
      </c>
      <c r="FV50" s="4">
        <f ca="1">IF($A50&gt;FV$1,0,$B50*(1-Parameters!$B$58)*(1-Parameters!$B$60^('PCF decay matrix'!FV$1-'PCF decay matrix'!$A50)))</f>
        <v>2.2384589733773672</v>
      </c>
      <c r="FW50" s="4">
        <f ca="1">IF($A50&gt;FW$1,0,$B50*(1-Parameters!$B$58)*(1-Parameters!$B$60^('PCF decay matrix'!FW$1-'PCF decay matrix'!$A50)))</f>
        <v>2.2396100246669199</v>
      </c>
      <c r="FX50" s="4">
        <f ca="1">IF($A50&gt;FX$1,0,$B50*(1-Parameters!$B$58)*(1-Parameters!$B$60^('PCF decay matrix'!FX$1-'PCF decay matrix'!$A50)))</f>
        <v>2.2407240551791459</v>
      </c>
      <c r="FY50" s="4">
        <f ca="1">IF($A50&gt;FY$1,0,$B50*(1-Parameters!$B$58)*(1-Parameters!$B$60^('PCF decay matrix'!FY$1-'PCF decay matrix'!$A50)))</f>
        <v>2.2418022555976966</v>
      </c>
      <c r="FZ50" s="4">
        <f ca="1">IF($A50&gt;FZ$1,0,$B50*(1-Parameters!$B$58)*(1-Parameters!$B$60^('PCF decay matrix'!FZ$1-'PCF decay matrix'!$A50)))</f>
        <v>2.2428457783107705</v>
      </c>
      <c r="GA50" s="4">
        <f ca="1">IF($A50&gt;GA$1,0,$B50*(1-Parameters!$B$58)*(1-Parameters!$B$60^('PCF decay matrix'!GA$1-'PCF decay matrix'!$A50)))</f>
        <v>2.243855738642786</v>
      </c>
      <c r="GB50" s="4">
        <f ca="1">IF($A50&gt;GB$1,0,$B50*(1-Parameters!$B$58)*(1-Parameters!$B$60^('PCF decay matrix'!GB$1-'PCF decay matrix'!$A50)))</f>
        <v>2.2448332160464566</v>
      </c>
      <c r="GC50" s="4">
        <f ca="1">IF($A50&gt;GC$1,0,$B50*(1-Parameters!$B$58)*(1-Parameters!$B$60^('PCF decay matrix'!GC$1-'PCF decay matrix'!$A50)))</f>
        <v>2.2457792552565099</v>
      </c>
      <c r="GD50" s="4">
        <f ca="1">IF($A50&gt;GD$1,0,$B50*(1-Parameters!$B$58)*(1-Parameters!$B$60^('PCF decay matrix'!GD$1-'PCF decay matrix'!$A50)))</f>
        <v>2.2466948674063141</v>
      </c>
      <c r="GE50" s="4">
        <f ca="1">IF($A50&gt;GE$1,0,$B50*(1-Parameters!$B$58)*(1-Parameters!$B$60^('PCF decay matrix'!GE$1-'PCF decay matrix'!$A50)))</f>
        <v>2.2475810311085778</v>
      </c>
      <c r="GF50" s="4">
        <f ca="1">IF($A50&gt;GF$1,0,$B50*(1-Parameters!$B$58)*(1-Parameters!$B$60^('PCF decay matrix'!GF$1-'PCF decay matrix'!$A50)))</f>
        <v>2.2484386935013045</v>
      </c>
      <c r="GG50" s="4">
        <f ca="1">IF($A50&gt;GG$1,0,$B50*(1-Parameters!$B$58)*(1-Parameters!$B$60^('PCF decay matrix'!GG$1-'PCF decay matrix'!$A50)))</f>
        <v>2.2492687712600961</v>
      </c>
      <c r="GH50" s="4">
        <f ca="1">IF($A50&gt;GH$1,0,$B50*(1-Parameters!$B$58)*(1-Parameters!$B$60^('PCF decay matrix'!GH$1-'PCF decay matrix'!$A50)))</f>
        <v>2.2500721515779034</v>
      </c>
      <c r="GI50" s="4">
        <f ca="1">IF($A50&gt;GI$1,0,$B50*(1-Parameters!$B$58)*(1-Parameters!$B$60^('PCF decay matrix'!GI$1-'PCF decay matrix'!$A50)))</f>
        <v>2.2508496931132655</v>
      </c>
      <c r="GJ50" s="4">
        <f ca="1">IF($A50&gt;GJ$1,0,$B50*(1-Parameters!$B$58)*(1-Parameters!$B$60^('PCF decay matrix'!GJ$1-'PCF decay matrix'!$A50)))</f>
        <v>2.2516022269080471</v>
      </c>
      <c r="GK50" s="4">
        <f ca="1">IF($A50&gt;GK$1,0,$B50*(1-Parameters!$B$58)*(1-Parameters!$B$60^('PCF decay matrix'!GK$1-'PCF decay matrix'!$A50)))</f>
        <v>2.2523305572756662</v>
      </c>
    </row>
    <row r="51" spans="1:193" x14ac:dyDescent="0.25">
      <c r="A51">
        <v>2059</v>
      </c>
      <c r="B51" s="20">
        <f ca="1">'PCF model'!D51</f>
        <v>3.6222719221809934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>
        <f ca="1">IF($A51&gt;AZ$1,0,$B51*(1-Parameters!$B$58)*(1-Parameters!$B$60^('PCF decay matrix'!AZ$1-'PCF decay matrix'!$A51)))</f>
        <v>0</v>
      </c>
      <c r="BA51">
        <f ca="1">IF($A51&gt;BA$1,0,$B51*(1-Parameters!$B$58)*(1-Parameters!$B$60^('PCF decay matrix'!BA$1-'PCF decay matrix'!$A51)))</f>
        <v>7.3477648139727514E-2</v>
      </c>
      <c r="BB51">
        <f ca="1">IF($A51&gt;BB$1,0,$B51*(1-Parameters!$B$58)*(1-Parameters!$B$60^('PCF decay matrix'!BB$1-'PCF decay matrix'!$A51)))</f>
        <v>0.14459206566150642</v>
      </c>
      <c r="BC51">
        <f ca="1">IF($A51&gt;BC$1,0,$B51*(1-Parameters!$B$58)*(1-Parameters!$B$60^('PCF decay matrix'!BC$1-'PCF decay matrix'!$A51)))</f>
        <v>0.21341926015533197</v>
      </c>
      <c r="BD51">
        <f ca="1">IF($A51&gt;BD$1,0,$B51*(1-Parameters!$B$58)*(1-Parameters!$B$60^('PCF decay matrix'!BD$1-'PCF decay matrix'!$A51)))</f>
        <v>0.28003279461112779</v>
      </c>
      <c r="BE51">
        <f ca="1">IF($A51&gt;BE$1,0,$B51*(1-Parameters!$B$58)*(1-Parameters!$B$60^('PCF decay matrix'!BE$1-'PCF decay matrix'!$A51)))</f>
        <v>0.3445038660433884</v>
      </c>
      <c r="BF51">
        <f ca="1">IF($A51&gt;BF$1,0,$B51*(1-Parameters!$B$58)*(1-Parameters!$B$60^('PCF decay matrix'!BF$1-'PCF decay matrix'!$A51)))</f>
        <v>0.40690138158704847</v>
      </c>
      <c r="BG51">
        <f ca="1">IF($A51&gt;BG$1,0,$B51*(1-Parameters!$B$58)*(1-Parameters!$B$60^('PCF decay matrix'!BG$1-'PCF decay matrix'!$A51)))</f>
        <v>0.46729203214591336</v>
      </c>
      <c r="BH51">
        <f ca="1">IF($A51&gt;BH$1,0,$B51*(1-Parameters!$B$58)*(1-Parameters!$B$60^('PCF decay matrix'!BH$1-'PCF decay matrix'!$A51)))</f>
        <v>0.52574036367236809</v>
      </c>
      <c r="BI51">
        <f ca="1">IF($A51&gt;BI$1,0,$B51*(1-Parameters!$B$58)*(1-Parameters!$B$60^('PCF decay matrix'!BI$1-'PCF decay matrix'!$A51)))</f>
        <v>0.58230884615454392</v>
      </c>
      <c r="BJ51">
        <f ca="1">IF($A51&gt;BJ$1,0,$B51*(1-Parameters!$B$58)*(1-Parameters!$B$60^('PCF decay matrix'!BJ$1-'PCF decay matrix'!$A51)))</f>
        <v>0.63705794038468233</v>
      </c>
      <c r="BK51">
        <f ca="1">IF($A51&gt;BK$1,0,$B51*(1-Parameters!$B$58)*(1-Parameters!$B$60^('PCF decay matrix'!BK$1-'PCF decay matrix'!$A51)))</f>
        <v>0.69004616258005469</v>
      </c>
      <c r="BL51">
        <f ca="1">IF($A51&gt;BL$1,0,$B51*(1-Parameters!$B$58)*(1-Parameters!$B$60^('PCF decay matrix'!BL$1-'PCF decay matrix'!$A51)))</f>
        <v>0.74133014692550814</v>
      </c>
      <c r="BM51">
        <f ca="1">IF($A51&gt;BM$1,0,$B51*(1-Parameters!$B$58)*(1-Parameters!$B$60^('PCF decay matrix'!BM$1-'PCF decay matrix'!$A51)))</f>
        <v>0.79096470610447933</v>
      </c>
      <c r="BN51">
        <f ca="1">IF($A51&gt;BN$1,0,$B51*(1-Parameters!$B$58)*(1-Parameters!$B$60^('PCF decay matrix'!BN$1-'PCF decay matrix'!$A51)))</f>
        <v>0.83900288988317862</v>
      </c>
      <c r="BO51">
        <f ca="1">IF($A51&gt;BO$1,0,$B51*(1-Parameters!$B$58)*(1-Parameters!$B$60^('PCF decay matrix'!BO$1-'PCF decay matrix'!$A51)))</f>
        <v>0.88549604181055108</v>
      </c>
      <c r="BP51">
        <f ca="1">IF($A51&gt;BP$1,0,$B51*(1-Parameters!$B$58)*(1-Parameters!$B$60^('PCF decay matrix'!BP$1-'PCF decay matrix'!$A51)))</f>
        <v>0.93049385409462437</v>
      </c>
      <c r="BQ51">
        <f ca="1">IF($A51&gt;BQ$1,0,$B51*(1-Parameters!$B$58)*(1-Parameters!$B$60^('PCF decay matrix'!BQ$1-'PCF decay matrix'!$A51)))</f>
        <v>0.97404442071389097</v>
      </c>
      <c r="BR51">
        <f ca="1">IF($A51&gt;BR$1,0,$B51*(1-Parameters!$B$58)*(1-Parameters!$B$60^('PCF decay matrix'!BR$1-'PCF decay matrix'!$A51)))</f>
        <v>1.0161942888204898</v>
      </c>
      <c r="BS51">
        <f ca="1">IF($A51&gt;BS$1,0,$B51*(1-Parameters!$B$58)*(1-Parameters!$B$60^('PCF decay matrix'!BS$1-'PCF decay matrix'!$A51)))</f>
        <v>1.0569885084901298</v>
      </c>
      <c r="BT51">
        <f ca="1">IF($A51&gt;BT$1,0,$B51*(1-Parameters!$B$58)*(1-Parameters!$B$60^('PCF decay matrix'!BT$1-'PCF decay matrix'!$A51)))</f>
        <v>1.0964706808719296</v>
      </c>
      <c r="BU51">
        <f ca="1">IF($A51&gt;BU$1,0,$B51*(1-Parameters!$B$58)*(1-Parameters!$B$60^('PCF decay matrix'!BU$1-'PCF decay matrix'!$A51)))</f>
        <v>1.1346830047896312</v>
      </c>
      <c r="BV51">
        <f ca="1">IF($A51&gt;BV$1,0,$B51*(1-Parameters!$B$58)*(1-Parameters!$B$60^('PCF decay matrix'!BV$1-'PCF decay matrix'!$A51)))</f>
        <v>1.171666321844</v>
      </c>
      <c r="BW51">
        <f ca="1">IF($A51&gt;BW$1,0,$B51*(1-Parameters!$B$58)*(1-Parameters!$B$60^('PCF decay matrix'!BW$1-'PCF decay matrix'!$A51)))</f>
        <v>1.2074601600646153</v>
      </c>
      <c r="BX51">
        <f ca="1">IF($A51&gt;BX$1,0,$B51*(1-Parameters!$B$58)*(1-Parameters!$B$60^('PCF decay matrix'!BX$1-'PCF decay matrix'!$A51)))</f>
        <v>1.2421027761577068</v>
      </c>
      <c r="BY51">
        <f ca="1">IF($A51&gt;BY$1,0,$B51*(1-Parameters!$B$58)*(1-Parameters!$B$60^('PCF decay matrix'!BY$1-'PCF decay matrix'!$A51)))</f>
        <v>1.2756311963951916</v>
      </c>
      <c r="BZ51">
        <f ca="1">IF($A51&gt;BZ$1,0,$B51*(1-Parameters!$B$58)*(1-Parameters!$B$60^('PCF decay matrix'!BZ$1-'PCF decay matrix'!$A51)))</f>
        <v>1.3080812561886133</v>
      </c>
      <c r="CA51">
        <f ca="1">IF($A51&gt;CA$1,0,$B51*(1-Parameters!$B$58)*(1-Parameters!$B$60^('PCF decay matrix'!CA$1-'PCF decay matrix'!$A51)))</f>
        <v>1.3394876383902827</v>
      </c>
      <c r="CB51">
        <f ca="1">IF($A51&gt;CB$1,0,$B51*(1-Parameters!$B$58)*(1-Parameters!$B$60^('PCF decay matrix'!CB$1-'PCF decay matrix'!$A51)))</f>
        <v>1.3698839103625551</v>
      </c>
      <c r="CC51">
        <f ca="1">IF($A51&gt;CC$1,0,$B51*(1-Parameters!$B$58)*(1-Parameters!$B$60^('PCF decay matrix'!CC$1-'PCF decay matrix'!$A51)))</f>
        <v>1.3993025598548623</v>
      </c>
      <c r="CD51">
        <f ca="1">IF($A51&gt;CD$1,0,$B51*(1-Parameters!$B$58)*(1-Parameters!$B$60^('PCF decay matrix'!CD$1-'PCF decay matrix'!$A51)))</f>
        <v>1.427775029726849</v>
      </c>
      <c r="CE51">
        <f ca="1">IF($A51&gt;CE$1,0,$B51*(1-Parameters!$B$58)*(1-Parameters!$B$60^('PCF decay matrix'!CE$1-'PCF decay matrix'!$A51)))</f>
        <v>1.4553317515547208</v>
      </c>
      <c r="CF51">
        <f ca="1">IF($A51&gt;CF$1,0,$B51*(1-Parameters!$B$58)*(1-Parameters!$B$60^('PCF decay matrix'!CF$1-'PCF decay matrix'!$A51)))</f>
        <v>1.4820021781567292</v>
      </c>
      <c r="CG51">
        <f ca="1">IF($A51&gt;CG$1,0,$B51*(1-Parameters!$B$58)*(1-Parameters!$B$60^('PCF decay matrix'!CG$1-'PCF decay matrix'!$A51)))</f>
        <v>1.5078148150725492</v>
      </c>
      <c r="CH51">
        <f ca="1">IF($A51&gt;CH$1,0,$B51*(1-Parameters!$B$58)*(1-Parameters!$B$60^('PCF decay matrix'!CH$1-'PCF decay matrix'!$A51)))</f>
        <v>1.5327972510302024</v>
      </c>
      <c r="CI51">
        <f ca="1">IF($A51&gt;CI$1,0,$B51*(1-Parameters!$B$58)*(1-Parameters!$B$60^('PCF decay matrix'!CI$1-'PCF decay matrix'!$A51)))</f>
        <v>1.5569761874330825</v>
      </c>
      <c r="CJ51">
        <f ca="1">IF($A51&gt;CJ$1,0,$B51*(1-Parameters!$B$58)*(1-Parameters!$B$60^('PCF decay matrix'!CJ$1-'PCF decay matrix'!$A51)))</f>
        <v>1.580377466898603</v>
      </c>
      <c r="CK51">
        <f ca="1">IF($A51&gt;CK$1,0,$B51*(1-Parameters!$B$58)*(1-Parameters!$B$60^('PCF decay matrix'!CK$1-'PCF decay matrix'!$A51)))</f>
        <v>1.6030261008789695</v>
      </c>
      <c r="CL51">
        <f ca="1">IF($A51&gt;CL$1,0,$B51*(1-Parameters!$B$58)*(1-Parameters!$B$60^('PCF decay matrix'!CL$1-'PCF decay matrix'!$A51)))</f>
        <v>1.6249462963935959</v>
      </c>
      <c r="CM51">
        <f ca="1">IF($A51&gt;CM$1,0,$B51*(1-Parameters!$B$58)*(1-Parameters!$B$60^('PCF decay matrix'!CM$1-'PCF decay matrix'!$A51)))</f>
        <v>1.6461614819017361</v>
      </c>
      <c r="CN51">
        <f ca="1">IF($A51&gt;CN$1,0,$B51*(1-Parameters!$B$58)*(1-Parameters!$B$60^('PCF decay matrix'!CN$1-'PCF decay matrix'!$A51)))</f>
        <v>1.6666943323429868</v>
      </c>
      <c r="CO51">
        <f ca="1">IF($A51&gt;CO$1,0,$B51*(1-Parameters!$B$58)*(1-Parameters!$B$60^('PCF decay matrix'!CO$1-'PCF decay matrix'!$A51)))</f>
        <v>1.6865667933724229</v>
      </c>
      <c r="CP51" s="4">
        <f ca="1">IF($A51&gt;CP$1,0,$B51*(1-Parameters!$B$58)*(1-Parameters!$B$60^('PCF decay matrix'!CP$1-'PCF decay matrix'!$A51)))</f>
        <v>1.705800104816267</v>
      </c>
      <c r="CQ51" s="4">
        <f ca="1">IF($A51&gt;CQ$1,0,$B51*(1-Parameters!$B$58)*(1-Parameters!$B$60^('PCF decay matrix'!CQ$1-'PCF decay matrix'!$A51)))</f>
        <v>1.7244148233731671</v>
      </c>
      <c r="CR51" s="4">
        <f ca="1">IF($A51&gt;CR$1,0,$B51*(1-Parameters!$B$58)*(1-Parameters!$B$60^('PCF decay matrix'!CR$1-'PCF decay matrix'!$A51)))</f>
        <v>1.7424308445853387</v>
      </c>
      <c r="CS51" s="4">
        <f ca="1">IF($A51&gt;CS$1,0,$B51*(1-Parameters!$B$58)*(1-Parameters!$B$60^('PCF decay matrix'!CS$1-'PCF decay matrix'!$A51)))</f>
        <v>1.7598674241030607</v>
      </c>
      <c r="CT51" s="4">
        <f ca="1">IF($A51&gt;CT$1,0,$B51*(1-Parameters!$B$58)*(1-Parameters!$B$60^('PCF decay matrix'!CT$1-'PCF decay matrix'!$A51)))</f>
        <v>1.7767431982652524</v>
      </c>
      <c r="CU51" s="4">
        <f ca="1">IF($A51&gt;CU$1,0,$B51*(1-Parameters!$B$58)*(1-Parameters!$B$60^('PCF decay matrix'!CU$1-'PCF decay matrix'!$A51)))</f>
        <v>1.7930762040181198</v>
      </c>
      <c r="CV51" s="4">
        <f ca="1">IF($A51&gt;CV$1,0,$B51*(1-Parameters!$B$58)*(1-Parameters!$B$60^('PCF decay matrix'!CV$1-'PCF decay matrix'!$A51)))</f>
        <v>1.8088838981931734</v>
      </c>
      <c r="CW51" s="4">
        <f ca="1">IF($A51&gt;CW$1,0,$B51*(1-Parameters!$B$58)*(1-Parameters!$B$60^('PCF decay matrix'!CW$1-'PCF decay matrix'!$A51)))</f>
        <v>1.8241831761652125</v>
      </c>
      <c r="CX51" s="4">
        <f ca="1">IF($A51&gt;CX$1,0,$B51*(1-Parameters!$B$58)*(1-Parameters!$B$60^('PCF decay matrix'!CX$1-'PCF decay matrix'!$A51)))</f>
        <v>1.8389903899102196</v>
      </c>
      <c r="CY51" s="4">
        <f ca="1">IF($A51&gt;CY$1,0,$B51*(1-Parameters!$B$58)*(1-Parameters!$B$60^('PCF decay matrix'!CY$1-'PCF decay matrix'!$A51)))</f>
        <v>1.853321365482467</v>
      </c>
      <c r="CZ51" s="4">
        <f ca="1">IF($A51&gt;CZ$1,0,$B51*(1-Parameters!$B$58)*(1-Parameters!$B$60^('PCF decay matrix'!CZ$1-'PCF decay matrix'!$A51)))</f>
        <v>1.8671914199295174</v>
      </c>
      <c r="DA51" s="4">
        <f ca="1">IF($A51&gt;DA$1,0,$B51*(1-Parameters!$B$58)*(1-Parameters!$B$60^('PCF decay matrix'!DA$1-'PCF decay matrix'!$A51)))</f>
        <v>1.8806153776631895</v>
      </c>
      <c r="DB51" s="4">
        <f ca="1">IF($A51&gt;DB$1,0,$B51*(1-Parameters!$B$58)*(1-Parameters!$B$60^('PCF decay matrix'!DB$1-'PCF decay matrix'!$A51)))</f>
        <v>1.8936075863039958</v>
      </c>
      <c r="DC51" s="4">
        <f ca="1">IF($A51&gt;DC$1,0,$B51*(1-Parameters!$B$58)*(1-Parameters!$B$60^('PCF decay matrix'!DC$1-'PCF decay matrix'!$A51)))</f>
        <v>1.9061819320159787</v>
      </c>
      <c r="DD51" s="4">
        <f ca="1">IF($A51&gt;DD$1,0,$B51*(1-Parameters!$B$58)*(1-Parameters!$B$60^('PCF decay matrix'!DD$1-'PCF decay matrix'!$A51)))</f>
        <v>1.9183518543483407</v>
      </c>
      <c r="DE51" s="4">
        <f ca="1">IF($A51&gt;DE$1,0,$B51*(1-Parameters!$B$58)*(1-Parameters!$B$60^('PCF decay matrix'!DE$1-'PCF decay matrix'!$A51)))</f>
        <v>1.9301303605997311</v>
      </c>
      <c r="DF51" s="4">
        <f ca="1">IF($A51&gt;DF$1,0,$B51*(1-Parameters!$B$58)*(1-Parameters!$B$60^('PCF decay matrix'!DF$1-'PCF decay matrix'!$A51)))</f>
        <v>1.9415300397205351</v>
      </c>
      <c r="DG51" s="4">
        <f ca="1">IF($A51&gt;DG$1,0,$B51*(1-Parameters!$B$58)*(1-Parameters!$B$60^('PCF decay matrix'!DG$1-'PCF decay matrix'!$A51)))</f>
        <v>1.9525630757680357</v>
      </c>
      <c r="DH51" s="4">
        <f ca="1">IF($A51&gt;DH$1,0,$B51*(1-Parameters!$B$58)*(1-Parameters!$B$60^('PCF decay matrix'!DH$1-'PCF decay matrix'!$A51)))</f>
        <v>1.9632412609288177</v>
      </c>
      <c r="DI51" s="4">
        <f ca="1">IF($A51&gt;DI$1,0,$B51*(1-Parameters!$B$58)*(1-Parameters!$B$60^('PCF decay matrix'!DI$1-'PCF decay matrix'!$A51)))</f>
        <v>1.9735760081223404</v>
      </c>
      <c r="DJ51" s="4">
        <f ca="1">IF($A51&gt;DJ$1,0,$B51*(1-Parameters!$B$58)*(1-Parameters!$B$60^('PCF decay matrix'!DJ$1-'PCF decay matrix'!$A51)))</f>
        <v>1.983578363199147</v>
      </c>
      <c r="DK51" s="4">
        <f ca="1">IF($A51&gt;DK$1,0,$B51*(1-Parameters!$B$58)*(1-Parameters!$B$60^('PCF decay matrix'!DK$1-'PCF decay matrix'!$A51)))</f>
        <v>1.9932590167467465</v>
      </c>
      <c r="DL51" s="4">
        <f ca="1">IF($A51&gt;DL$1,0,$B51*(1-Parameters!$B$58)*(1-Parameters!$B$60^('PCF decay matrix'!DL$1-'PCF decay matrix'!$A51)))</f>
        <v>2.0026283155157887</v>
      </c>
      <c r="DM51" s="4">
        <f ca="1">IF($A51&gt;DM$1,0,$B51*(1-Parameters!$B$58)*(1-Parameters!$B$60^('PCF decay matrix'!DM$1-'PCF decay matrix'!$A51)))</f>
        <v>2.0116962734787456</v>
      </c>
      <c r="DN51" s="4">
        <f ca="1">IF($A51&gt;DN$1,0,$B51*(1-Parameters!$B$58)*(1-Parameters!$B$60^('PCF decay matrix'!DN$1-'PCF decay matrix'!$A51)))</f>
        <v>2.0204725825329133</v>
      </c>
      <c r="DO51" s="4">
        <f ca="1">IF($A51&gt;DO$1,0,$B51*(1-Parameters!$B$58)*(1-Parameters!$B$60^('PCF decay matrix'!DO$1-'PCF decay matrix'!$A51)))</f>
        <v>2.0289666228591821</v>
      </c>
      <c r="DP51" s="4">
        <f ca="1">IF($A51&gt;DP$1,0,$B51*(1-Parameters!$B$58)*(1-Parameters!$B$60^('PCF decay matrix'!DP$1-'PCF decay matrix'!$A51)))</f>
        <v>2.0371874729476396</v>
      </c>
      <c r="DQ51" s="4">
        <f ca="1">IF($A51&gt;DQ$1,0,$B51*(1-Parameters!$B$58)*(1-Parameters!$B$60^('PCF decay matrix'!DQ$1-'PCF decay matrix'!$A51)))</f>
        <v>2.0451439193007235</v>
      </c>
      <c r="DR51" s="4">
        <f ca="1">IF($A51&gt;DR$1,0,$B51*(1-Parameters!$B$58)*(1-Parameters!$B$60^('PCF decay matrix'!DR$1-'PCF decay matrix'!$A51)))</f>
        <v>2.0528444658242986</v>
      </c>
      <c r="DS51" s="4">
        <f ca="1">IF($A51&gt;DS$1,0,$B51*(1-Parameters!$B$58)*(1-Parameters!$B$60^('PCF decay matrix'!DS$1-'PCF decay matrix'!$A51)))</f>
        <v>2.0602973429166904</v>
      </c>
      <c r="DT51" s="4">
        <f ca="1">IF($A51&gt;DT$1,0,$B51*(1-Parameters!$B$58)*(1-Parameters!$B$60^('PCF decay matrix'!DT$1-'PCF decay matrix'!$A51)))</f>
        <v>2.0675105162653931</v>
      </c>
      <c r="DU51" s="4">
        <f ca="1">IF($A51&gt;DU$1,0,$B51*(1-Parameters!$B$58)*(1-Parameters!$B$60^('PCF decay matrix'!DU$1-'PCF decay matrix'!$A51)))</f>
        <v>2.074491695360853</v>
      </c>
      <c r="DV51" s="4">
        <f ca="1">IF($A51&gt;DV$1,0,$B51*(1-Parameters!$B$58)*(1-Parameters!$B$60^('PCF decay matrix'!DV$1-'PCF decay matrix'!$A51)))</f>
        <v>2.0812483417364249</v>
      </c>
      <c r="DW51" s="4">
        <f ca="1">IF($A51&gt;DW$1,0,$B51*(1-Parameters!$B$58)*(1-Parameters!$B$60^('PCF decay matrix'!DW$1-'PCF decay matrix'!$A51)))</f>
        <v>2.0877876769433126</v>
      </c>
      <c r="DX51" s="4">
        <f ca="1">IF($A51&gt;DX$1,0,$B51*(1-Parameters!$B$58)*(1-Parameters!$B$60^('PCF decay matrix'!DX$1-'PCF decay matrix'!$A51)))</f>
        <v>2.0941166902690136</v>
      </c>
      <c r="DY51" s="4">
        <f ca="1">IF($A51&gt;DY$1,0,$B51*(1-Parameters!$B$58)*(1-Parameters!$B$60^('PCF decay matrix'!DY$1-'PCF decay matrix'!$A51)))</f>
        <v>2.1002421462075174</v>
      </c>
      <c r="DZ51" s="4">
        <f ca="1">IF($A51&gt;DZ$1,0,$B51*(1-Parameters!$B$58)*(1-Parameters!$B$60^('PCF decay matrix'!DZ$1-'PCF decay matrix'!$A51)))</f>
        <v>2.1061705916892466</v>
      </c>
      <c r="EA51" s="4">
        <f ca="1">IF($A51&gt;EA$1,0,$B51*(1-Parameters!$B$58)*(1-Parameters!$B$60^('PCF decay matrix'!EA$1-'PCF decay matrix'!$A51)))</f>
        <v>2.111908363078459</v>
      </c>
      <c r="EB51" s="4">
        <f ca="1">IF($A51&gt;EB$1,0,$B51*(1-Parameters!$B$58)*(1-Parameters!$B$60^('PCF decay matrix'!EB$1-'PCF decay matrix'!$A51)))</f>
        <v>2.1174615929456029</v>
      </c>
      <c r="EC51" s="4">
        <f ca="1">IF($A51&gt;EC$1,0,$B51*(1-Parameters!$B$58)*(1-Parameters!$B$60^('PCF decay matrix'!EC$1-'PCF decay matrix'!$A51)))</f>
        <v>2.1228362166218457</v>
      </c>
      <c r="ED51" s="4">
        <f ca="1">IF($A51&gt;ED$1,0,$B51*(1-Parameters!$B$58)*(1-Parameters!$B$60^('PCF decay matrix'!ED$1-'PCF decay matrix'!$A51)))</f>
        <v>2.1280379785428041</v>
      </c>
      <c r="EE51" s="4">
        <f ca="1">IF($A51&gt;EE$1,0,$B51*(1-Parameters!$B$58)*(1-Parameters!$B$60^('PCF decay matrix'!EE$1-'PCF decay matrix'!$A51)))</f>
        <v>2.1330724383882318</v>
      </c>
      <c r="EF51" s="4">
        <f ca="1">IF($A51&gt;EF$1,0,$B51*(1-Parameters!$B$58)*(1-Parameters!$B$60^('PCF decay matrix'!EF$1-'PCF decay matrix'!$A51)))</f>
        <v>2.1379449770242474</v>
      </c>
      <c r="EG51" s="4">
        <f ca="1">IF($A51&gt;EG$1,0,$B51*(1-Parameters!$B$58)*(1-Parameters!$B$60^('PCF decay matrix'!EG$1-'PCF decay matrix'!$A51)))</f>
        <v>2.1426608022544404</v>
      </c>
      <c r="EH51" s="4">
        <f ca="1">IF($A51&gt;EH$1,0,$B51*(1-Parameters!$B$58)*(1-Parameters!$B$60^('PCF decay matrix'!EH$1-'PCF decay matrix'!$A51)))</f>
        <v>2.1472249543860111</v>
      </c>
      <c r="EI51" s="4">
        <f ca="1">IF($A51&gt;EI$1,0,$B51*(1-Parameters!$B$58)*(1-Parameters!$B$60^('PCF decay matrix'!EI$1-'PCF decay matrix'!$A51)))</f>
        <v>2.1516423116168819</v>
      </c>
      <c r="EJ51" s="4">
        <f ca="1">IF($A51&gt;EJ$1,0,$B51*(1-Parameters!$B$58)*(1-Parameters!$B$60^('PCF decay matrix'!EJ$1-'PCF decay matrix'!$A51)))</f>
        <v>2.1559175952495537</v>
      </c>
      <c r="EK51" s="4">
        <f ca="1">IF($A51&gt;EK$1,0,$B51*(1-Parameters!$B$58)*(1-Parameters!$B$60^('PCF decay matrix'!EK$1-'PCF decay matrix'!$A51)))</f>
        <v>2.1600553747372651</v>
      </c>
      <c r="EL51" s="4">
        <f ca="1">IF($A51&gt;EL$1,0,$B51*(1-Parameters!$B$58)*(1-Parameters!$B$60^('PCF decay matrix'!EL$1-'PCF decay matrix'!$A51)))</f>
        <v>2.1640600725678576</v>
      </c>
      <c r="EM51" s="4">
        <f ca="1">IF($A51&gt;EM$1,0,$B51*(1-Parameters!$B$58)*(1-Parameters!$B$60^('PCF decay matrix'!EM$1-'PCF decay matrix'!$A51)))</f>
        <v>2.1679359689905588</v>
      </c>
      <c r="EN51" s="4">
        <f ca="1">IF($A51&gt;EN$1,0,$B51*(1-Parameters!$B$58)*(1-Parameters!$B$60^('PCF decay matrix'!EN$1-'PCF decay matrix'!$A51)))</f>
        <v>2.1716872065907471</v>
      </c>
      <c r="EO51" s="4">
        <f ca="1">IF($A51&gt;EO$1,0,$B51*(1-Parameters!$B$58)*(1-Parameters!$B$60^('PCF decay matrix'!EO$1-'PCF decay matrix'!$A51)))</f>
        <v>2.1753177947175732</v>
      </c>
      <c r="EP51" s="4">
        <f ca="1">IF($A51&gt;EP$1,0,$B51*(1-Parameters!$B$58)*(1-Parameters!$B$60^('PCF decay matrix'!EP$1-'PCF decay matrix'!$A51)))</f>
        <v>2.1788316137691814</v>
      </c>
      <c r="EQ51" s="4">
        <f ca="1">IF($A51&gt;EQ$1,0,$B51*(1-Parameters!$B$58)*(1-Parameters!$B$60^('PCF decay matrix'!EQ$1-'PCF decay matrix'!$A51)))</f>
        <v>2.1822324193401061</v>
      </c>
      <c r="ER51" s="4">
        <f ca="1">IF($A51&gt;ER$1,0,$B51*(1-Parameters!$B$58)*(1-Parameters!$B$60^('PCF decay matrix'!ER$1-'PCF decay matrix'!$A51)))</f>
        <v>2.1855238462352786</v>
      </c>
      <c r="ES51" s="4">
        <f ca="1">IF($A51&gt;ES$1,0,$B51*(1-Parameters!$B$58)*(1-Parameters!$B$60^('PCF decay matrix'!ES$1-'PCF decay matrix'!$A51)))</f>
        <v>2.1887094123549322</v>
      </c>
      <c r="ET51" s="4">
        <f ca="1">IF($A51&gt;ET$1,0,$B51*(1-Parameters!$B$58)*(1-Parameters!$B$60^('PCF decay matrix'!ET$1-'PCF decay matrix'!$A51)))</f>
        <v>2.1917925224545565</v>
      </c>
      <c r="EU51" s="4">
        <f ca="1">IF($A51&gt;EU$1,0,$B51*(1-Parameters!$B$58)*(1-Parameters!$B$60^('PCF decay matrix'!EU$1-'PCF decay matrix'!$A51)))</f>
        <v>2.194776471783928</v>
      </c>
      <c r="EV51" s="4">
        <f ca="1">IF($A51&gt;EV$1,0,$B51*(1-Parameters!$B$58)*(1-Parameters!$B$60^('PCF decay matrix'!EV$1-'PCF decay matrix'!$A51)))</f>
        <v>2.1976644496090918</v>
      </c>
      <c r="EW51" s="4">
        <f ca="1">IF($A51&gt;EW$1,0,$B51*(1-Parameters!$B$58)*(1-Parameters!$B$60^('PCF decay matrix'!EW$1-'PCF decay matrix'!$A51)))</f>
        <v>2.2004595426210756</v>
      </c>
      <c r="EX51" s="4">
        <f ca="1">IF($A51&gt;EX$1,0,$B51*(1-Parameters!$B$58)*(1-Parameters!$B$60^('PCF decay matrix'!EX$1-'PCF decay matrix'!$A51)))</f>
        <v>2.2031647382349639</v>
      </c>
      <c r="EY51" s="4">
        <f ca="1">IF($A51&gt;EY$1,0,$B51*(1-Parameters!$B$58)*(1-Parameters!$B$60^('PCF decay matrix'!EY$1-'PCF decay matrix'!$A51)))</f>
        <v>2.2057829277828702</v>
      </c>
      <c r="EZ51" s="4">
        <f ca="1">IF($A51&gt;EZ$1,0,$B51*(1-Parameters!$B$58)*(1-Parameters!$B$60^('PCF decay matrix'!EZ$1-'PCF decay matrix'!$A51)))</f>
        <v>2.2083169096042106</v>
      </c>
      <c r="FA51" s="4">
        <f ca="1">IF($A51&gt;FA$1,0,$B51*(1-Parameters!$B$58)*(1-Parameters!$B$60^('PCF decay matrix'!FA$1-'PCF decay matrix'!$A51)))</f>
        <v>2.2107693920365925</v>
      </c>
      <c r="FB51" s="4">
        <f ca="1">IF($A51&gt;FB$1,0,$B51*(1-Parameters!$B$58)*(1-Parameters!$B$60^('PCF decay matrix'!FB$1-'PCF decay matrix'!$A51)))</f>
        <v>2.2131429963105016</v>
      </c>
      <c r="FC51" s="4">
        <f ca="1">IF($A51&gt;FC$1,0,$B51*(1-Parameters!$B$58)*(1-Parameters!$B$60^('PCF decay matrix'!FC$1-'PCF decay matrix'!$A51)))</f>
        <v>2.2154402593508924</v>
      </c>
      <c r="FD51" s="4">
        <f ca="1">IF($A51&gt;FD$1,0,$B51*(1-Parameters!$B$58)*(1-Parameters!$B$60^('PCF decay matrix'!FD$1-'PCF decay matrix'!$A51)))</f>
        <v>2.2176636364886719</v>
      </c>
      <c r="FE51" s="4">
        <f ca="1">IF($A51&gt;FE$1,0,$B51*(1-Parameters!$B$58)*(1-Parameters!$B$60^('PCF decay matrix'!FE$1-'PCF decay matrix'!$A51)))</f>
        <v>2.2198155040849756</v>
      </c>
      <c r="FF51" s="4">
        <f ca="1">IF($A51&gt;FF$1,0,$B51*(1-Parameters!$B$58)*(1-Parameters!$B$60^('PCF decay matrix'!FF$1-'PCF decay matrix'!$A51)))</f>
        <v>2.2218981620710356</v>
      </c>
      <c r="FG51" s="4">
        <f ca="1">IF($A51&gt;FG$1,0,$B51*(1-Parameters!$B$58)*(1-Parameters!$B$60^('PCF decay matrix'!FG$1-'PCF decay matrix'!$A51)))</f>
        <v>2.2239138364063664</v>
      </c>
      <c r="FH51" s="4">
        <f ca="1">IF($A51&gt;FH$1,0,$B51*(1-Parameters!$B$58)*(1-Parameters!$B$60^('PCF decay matrix'!FH$1-'PCF decay matrix'!$A51)))</f>
        <v>2.2258646814578857</v>
      </c>
      <c r="FI51" s="4">
        <f ca="1">IF($A51&gt;FI$1,0,$B51*(1-Parameters!$B$58)*(1-Parameters!$B$60^('PCF decay matrix'!FI$1-'PCF decay matrix'!$A51)))</f>
        <v>2.2277527823025154</v>
      </c>
      <c r="FJ51" s="4">
        <f ca="1">IF($A51&gt;FJ$1,0,$B51*(1-Parameters!$B$58)*(1-Parameters!$B$60^('PCF decay matrix'!FJ$1-'PCF decay matrix'!$A51)))</f>
        <v>2.2295801569557288</v>
      </c>
      <c r="FK51" s="4">
        <f ca="1">IF($A51&gt;FK$1,0,$B51*(1-Parameters!$B$58)*(1-Parameters!$B$60^('PCF decay matrix'!FK$1-'PCF decay matrix'!$A51)))</f>
        <v>2.2313487585284162</v>
      </c>
      <c r="FL51" s="4">
        <f ca="1">IF($A51&gt;FL$1,0,$B51*(1-Parameters!$B$58)*(1-Parameters!$B$60^('PCF decay matrix'!FL$1-'PCF decay matrix'!$A51)))</f>
        <v>2.2330604773143872</v>
      </c>
      <c r="FM51" s="4">
        <f ca="1">IF($A51&gt;FM$1,0,$B51*(1-Parameters!$B$58)*(1-Parameters!$B$60^('PCF decay matrix'!FM$1-'PCF decay matrix'!$A51)))</f>
        <v>2.2347171428107298</v>
      </c>
      <c r="FN51" s="4">
        <f ca="1">IF($A51&gt;FN$1,0,$B51*(1-Parameters!$B$58)*(1-Parameters!$B$60^('PCF decay matrix'!FN$1-'PCF decay matrix'!$A51)))</f>
        <v>2.2363205256731855</v>
      </c>
      <c r="FO51" s="4">
        <f ca="1">IF($A51&gt;FO$1,0,$B51*(1-Parameters!$B$58)*(1-Parameters!$B$60^('PCF decay matrix'!FO$1-'PCF decay matrix'!$A51)))</f>
        <v>2.2378723396086437</v>
      </c>
      <c r="FP51" s="4">
        <f ca="1">IF($A51&gt;FP$1,0,$B51*(1-Parameters!$B$58)*(1-Parameters!$B$60^('PCF decay matrix'!FP$1-'PCF decay matrix'!$A51)))</f>
        <v>2.2393742432067616</v>
      </c>
      <c r="FQ51" s="4">
        <f ca="1">IF($A51&gt;FQ$1,0,$B51*(1-Parameters!$B$58)*(1-Parameters!$B$60^('PCF decay matrix'!FQ$1-'PCF decay matrix'!$A51)))</f>
        <v>2.2408278417126763</v>
      </c>
      <c r="FR51" s="4">
        <f ca="1">IF($A51&gt;FR$1,0,$B51*(1-Parameters!$B$58)*(1-Parameters!$B$60^('PCF decay matrix'!FR$1-'PCF decay matrix'!$A51)))</f>
        <v>2.2422346887427018</v>
      </c>
      <c r="FS51" s="4">
        <f ca="1">IF($A51&gt;FS$1,0,$B51*(1-Parameters!$B$58)*(1-Parameters!$B$60^('PCF decay matrix'!FS$1-'PCF decay matrix'!$A51)))</f>
        <v>2.2435962879448468</v>
      </c>
      <c r="FT51" s="4">
        <f ca="1">IF($A51&gt;FT$1,0,$B51*(1-Parameters!$B$58)*(1-Parameters!$B$60^('PCF decay matrix'!FT$1-'PCF decay matrix'!$A51)))</f>
        <v>2.2449140946059214</v>
      </c>
      <c r="FU51" s="4">
        <f ca="1">IF($A51&gt;FU$1,0,$B51*(1-Parameters!$B$58)*(1-Parameters!$B$60^('PCF decay matrix'!FU$1-'PCF decay matrix'!$A51)))</f>
        <v>2.246189517206961</v>
      </c>
      <c r="FV51" s="4">
        <f ca="1">IF($A51&gt;FV$1,0,$B51*(1-Parameters!$B$58)*(1-Parameters!$B$60^('PCF decay matrix'!FV$1-'PCF decay matrix'!$A51)))</f>
        <v>2.2474239189286189</v>
      </c>
      <c r="FW51" s="4">
        <f ca="1">IF($A51&gt;FW$1,0,$B51*(1-Parameters!$B$58)*(1-Parameters!$B$60^('PCF decay matrix'!FW$1-'PCF decay matrix'!$A51)))</f>
        <v>2.2486186191081434</v>
      </c>
      <c r="FX51" s="4">
        <f ca="1">IF($A51&gt;FX$1,0,$B51*(1-Parameters!$B$58)*(1-Parameters!$B$60^('PCF decay matrix'!FX$1-'PCF decay matrix'!$A51)))</f>
        <v>2.2497748946494958</v>
      </c>
      <c r="FY51" s="4">
        <f ca="1">IF($A51&gt;FY$1,0,$B51*(1-Parameters!$B$58)*(1-Parameters!$B$60^('PCF decay matrix'!FY$1-'PCF decay matrix'!$A51)))</f>
        <v>2.250893981388113</v>
      </c>
      <c r="FZ51" s="4">
        <f ca="1">IF($A51&gt;FZ$1,0,$B51*(1-Parameters!$B$58)*(1-Parameters!$B$60^('PCF decay matrix'!FZ$1-'PCF decay matrix'!$A51)))</f>
        <v>2.2519770754117783</v>
      </c>
      <c r="GA51" s="4">
        <f ca="1">IF($A51&gt;GA$1,0,$B51*(1-Parameters!$B$58)*(1-Parameters!$B$60^('PCF decay matrix'!GA$1-'PCF decay matrix'!$A51)))</f>
        <v>2.2530253343390072</v>
      </c>
      <c r="GB51" s="4">
        <f ca="1">IF($A51&gt;GB$1,0,$B51*(1-Parameters!$B$58)*(1-Parameters!$B$60^('PCF decay matrix'!GB$1-'PCF decay matrix'!$A51)))</f>
        <v>2.2540398785563198</v>
      </c>
      <c r="GC51" s="4">
        <f ca="1">IF($A51&gt;GC$1,0,$B51*(1-Parameters!$B$58)*(1-Parameters!$B$60^('PCF decay matrix'!GC$1-'PCF decay matrix'!$A51)))</f>
        <v>2.2550217924157168</v>
      </c>
      <c r="GD51" s="4">
        <f ca="1">IF($A51&gt;GD$1,0,$B51*(1-Parameters!$B$58)*(1-Parameters!$B$60^('PCF decay matrix'!GD$1-'PCF decay matrix'!$A51)))</f>
        <v>2.255972125393642</v>
      </c>
      <c r="GE51" s="4">
        <f ca="1">IF($A51&gt;GE$1,0,$B51*(1-Parameters!$B$58)*(1-Parameters!$B$60^('PCF decay matrix'!GE$1-'PCF decay matrix'!$A51)))</f>
        <v>2.2568918932126714</v>
      </c>
      <c r="GF51" s="4">
        <f ca="1">IF($A51&gt;GF$1,0,$B51*(1-Parameters!$B$58)*(1-Parameters!$B$60^('PCF decay matrix'!GF$1-'PCF decay matrix'!$A51)))</f>
        <v>2.2577820789271241</v>
      </c>
      <c r="GG51" s="4">
        <f ca="1">IF($A51&gt;GG$1,0,$B51*(1-Parameters!$B$58)*(1-Parameters!$B$60^('PCF decay matrix'!GG$1-'PCF decay matrix'!$A51)))</f>
        <v>2.2586436339737568</v>
      </c>
      <c r="GH51" s="4">
        <f ca="1">IF($A51&gt;GH$1,0,$B51*(1-Parameters!$B$58)*(1-Parameters!$B$60^('PCF decay matrix'!GH$1-'PCF decay matrix'!$A51)))</f>
        <v>2.2594774791886683</v>
      </c>
      <c r="GI51" s="4">
        <f ca="1">IF($A51&gt;GI$1,0,$B51*(1-Parameters!$B$58)*(1-Parameters!$B$60^('PCF decay matrix'!GI$1-'PCF decay matrix'!$A51)))</f>
        <v>2.2602845057914931</v>
      </c>
      <c r="GJ51" s="4">
        <f ca="1">IF($A51&gt;GJ$1,0,$B51*(1-Parameters!$B$58)*(1-Parameters!$B$60^('PCF decay matrix'!GJ$1-'PCF decay matrix'!$A51)))</f>
        <v>2.2610655763379444</v>
      </c>
      <c r="GK51" s="4">
        <f ca="1">IF($A51&gt;GK$1,0,$B51*(1-Parameters!$B$58)*(1-Parameters!$B$60^('PCF decay matrix'!GK$1-'PCF decay matrix'!$A51)))</f>
        <v>2.2618215256417198</v>
      </c>
    </row>
    <row r="52" spans="1:193" x14ac:dyDescent="0.25">
      <c r="A52">
        <v>2060</v>
      </c>
      <c r="B52" s="20">
        <f ca="1">'PCF model'!D52</f>
        <v>3.6366961709947239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>
        <f ca="1">IF($A52&gt;BA$1,0,$B52*(1-Parameters!$B$58)*(1-Parameters!$B$60^('PCF decay matrix'!BA$1-'PCF decay matrix'!$A52)))</f>
        <v>0</v>
      </c>
      <c r="BB52">
        <f ca="1">IF($A52&gt;BB$1,0,$B52*(1-Parameters!$B$58)*(1-Parameters!$B$60^('PCF decay matrix'!BB$1-'PCF decay matrix'!$A52)))</f>
        <v>7.3770243478173847E-2</v>
      </c>
      <c r="BC52">
        <f ca="1">IF($A52&gt;BC$1,0,$B52*(1-Parameters!$B$58)*(1-Parameters!$B$60^('PCF decay matrix'!BC$1-'PCF decay matrix'!$A52)))</f>
        <v>0.14516784571789076</v>
      </c>
      <c r="BD52">
        <f ca="1">IF($A52&gt;BD$1,0,$B52*(1-Parameters!$B$58)*(1-Parameters!$B$60^('PCF decay matrix'!BD$1-'PCF decay matrix'!$A52)))</f>
        <v>0.21426911697896578</v>
      </c>
      <c r="BE52">
        <f ca="1">IF($A52&gt;BE$1,0,$B52*(1-Parameters!$B$58)*(1-Parameters!$B$60^('PCF decay matrix'!BE$1-'PCF decay matrix'!$A52)))</f>
        <v>0.28114791318650056</v>
      </c>
      <c r="BF52">
        <f ca="1">IF($A52&gt;BF$1,0,$B52*(1-Parameters!$B$58)*(1-Parameters!$B$60^('PCF decay matrix'!BF$1-'PCF decay matrix'!$A52)))</f>
        <v>0.34587571486861679</v>
      </c>
      <c r="BG52">
        <f ca="1">IF($A52&gt;BG$1,0,$B52*(1-Parameters!$B$58)*(1-Parameters!$B$60^('PCF decay matrix'!BG$1-'PCF decay matrix'!$A52)))</f>
        <v>0.40852170355534739</v>
      </c>
      <c r="BH52">
        <f ca="1">IF($A52&gt;BH$1,0,$B52*(1-Parameters!$B$58)*(1-Parameters!$B$60^('PCF decay matrix'!BH$1-'PCF decay matrix'!$A52)))</f>
        <v>0.46915283572034183</v>
      </c>
      <c r="BI52">
        <f ca="1">IF($A52&gt;BI$1,0,$B52*(1-Parameters!$B$58)*(1-Parameters!$B$60^('PCF decay matrix'!BI$1-'PCF decay matrix'!$A52)))</f>
        <v>0.5278339143444184</v>
      </c>
      <c r="BJ52">
        <f ca="1">IF($A52&gt;BJ$1,0,$B52*(1-Parameters!$B$58)*(1-Parameters!$B$60^('PCF decay matrix'!BJ$1-'PCF decay matrix'!$A52)))</f>
        <v>0.58462765817744478</v>
      </c>
      <c r="BK52">
        <f ca="1">IF($A52&gt;BK$1,0,$B52*(1-Parameters!$B$58)*(1-Parameters!$B$60^('PCF decay matrix'!BK$1-'PCF decay matrix'!$A52)))</f>
        <v>0.63959476877257937</v>
      </c>
      <c r="BL52">
        <f ca="1">IF($A52&gt;BL$1,0,$B52*(1-Parameters!$B$58)*(1-Parameters!$B$60^('PCF decay matrix'!BL$1-'PCF decay matrix'!$A52)))</f>
        <v>0.69279399536451924</v>
      </c>
      <c r="BM52">
        <f ca="1">IF($A52&gt;BM$1,0,$B52*(1-Parameters!$B$58)*(1-Parameters!$B$60^('PCF decay matrix'!BM$1-'PCF decay matrix'!$A52)))</f>
        <v>0.74428219766109571</v>
      </c>
      <c r="BN52">
        <f ca="1">IF($A52&gt;BN$1,0,$B52*(1-Parameters!$B$58)*(1-Parameters!$B$60^('PCF decay matrix'!BN$1-'PCF decay matrix'!$A52)))</f>
        <v>0.79411440661532906</v>
      </c>
      <c r="BO52">
        <f ca="1">IF($A52&gt;BO$1,0,$B52*(1-Parameters!$B$58)*(1-Parameters!$B$60^('PCF decay matrix'!BO$1-'PCF decay matrix'!$A52)))</f>
        <v>0.84234388324290044</v>
      </c>
      <c r="BP52">
        <f ca="1">IF($A52&gt;BP$1,0,$B52*(1-Parameters!$B$58)*(1-Parameters!$B$60^('PCF decay matrix'!BP$1-'PCF decay matrix'!$A52)))</f>
        <v>0.88902217554789853</v>
      </c>
      <c r="BQ52">
        <f ca="1">IF($A52&gt;BQ$1,0,$B52*(1-Parameters!$B$58)*(1-Parameters!$B$60^('PCF decay matrix'!BQ$1-'PCF decay matrix'!$A52)))</f>
        <v>0.93419917361768945</v>
      </c>
      <c r="BR52">
        <f ca="1">IF($A52&gt;BR$1,0,$B52*(1-Parameters!$B$58)*(1-Parameters!$B$60^('PCF decay matrix'!BR$1-'PCF decay matrix'!$A52)))</f>
        <v>0.97792316294579484</v>
      </c>
      <c r="BS52">
        <f ca="1">IF($A52&gt;BS$1,0,$B52*(1-Parameters!$B$58)*(1-Parameters!$B$60^('PCF decay matrix'!BS$1-'PCF decay matrix'!$A52)))</f>
        <v>1.0202408760397652</v>
      </c>
      <c r="BT52">
        <f ca="1">IF($A52&gt;BT$1,0,$B52*(1-Parameters!$B$58)*(1-Parameters!$B$60^('PCF decay matrix'!BT$1-'PCF decay matrix'!$A52)))</f>
        <v>1.0611975423692139</v>
      </c>
      <c r="BU52">
        <f ca="1">IF($A52&gt;BU$1,0,$B52*(1-Parameters!$B$58)*(1-Parameters!$B$60^('PCF decay matrix'!BU$1-'PCF decay matrix'!$A52)))</f>
        <v>1.1008369367073927</v>
      </c>
      <c r="BV52">
        <f ca="1">IF($A52&gt;BV$1,0,$B52*(1-Parameters!$B$58)*(1-Parameters!$B$60^('PCF decay matrix'!BV$1-'PCF decay matrix'!$A52)))</f>
        <v>1.139201425917977</v>
      </c>
      <c r="BW52">
        <f ca="1">IF($A52&gt;BW$1,0,$B52*(1-Parameters!$B$58)*(1-Parameters!$B$60^('PCF decay matrix'!BW$1-'PCF decay matrix'!$A52)))</f>
        <v>1.1763320142370686</v>
      </c>
      <c r="BX52">
        <f ca="1">IF($A52&gt;BX$1,0,$B52*(1-Parameters!$B$58)*(1-Parameters!$B$60^('PCF decay matrix'!BX$1-'PCF decay matrix'!$A52)))</f>
        <v>1.2122683870988109</v>
      </c>
      <c r="BY52">
        <f ca="1">IF($A52&gt;BY$1,0,$B52*(1-Parameters!$B$58)*(1-Parameters!$B$60^('PCF decay matrix'!BY$1-'PCF decay matrix'!$A52)))</f>
        <v>1.2470489535514615</v>
      </c>
      <c r="BZ52">
        <f ca="1">IF($A52&gt;BZ$1,0,$B52*(1-Parameters!$B$58)*(1-Parameters!$B$60^('PCF decay matrix'!BZ$1-'PCF decay matrix'!$A52)))</f>
        <v>1.2807108873092525</v>
      </c>
      <c r="CA52">
        <f ca="1">IF($A52&gt;CA$1,0,$B52*(1-Parameters!$B$58)*(1-Parameters!$B$60^('PCF decay matrix'!CA$1-'PCF decay matrix'!$A52)))</f>
        <v>1.3132901664839178</v>
      </c>
      <c r="CB52">
        <f ca="1">IF($A52&gt;CB$1,0,$B52*(1-Parameters!$B$58)*(1-Parameters!$B$60^('PCF decay matrix'!CB$1-'PCF decay matrix'!$A52)))</f>
        <v>1.3448216120383527</v>
      </c>
      <c r="CC52">
        <f ca="1">IF($A52&gt;CC$1,0,$B52*(1-Parameters!$B$58)*(1-Parameters!$B$60^('PCF decay matrix'!CC$1-'PCF decay matrix'!$A52)))</f>
        <v>1.375338925003504</v>
      </c>
      <c r="CD52">
        <f ca="1">IF($A52&gt;CD$1,0,$B52*(1-Parameters!$B$58)*(1-Parameters!$B$60^('PCF decay matrix'!CD$1-'PCF decay matrix'!$A52)))</f>
        <v>1.4048747224982685</v>
      </c>
      <c r="CE52">
        <f ca="1">IF($A52&gt;CE$1,0,$B52*(1-Parameters!$B$58)*(1-Parameters!$B$60^('PCF decay matrix'!CE$1-'PCF decay matrix'!$A52)))</f>
        <v>1.4334605725909007</v>
      </c>
      <c r="CF52">
        <f ca="1">IF($A52&gt;CF$1,0,$B52*(1-Parameters!$B$58)*(1-Parameters!$B$60^('PCF decay matrix'!CF$1-'PCF decay matrix'!$A52)))</f>
        <v>1.4611270280391839</v>
      </c>
      <c r="CG52">
        <f ca="1">IF($A52&gt;CG$1,0,$B52*(1-Parameters!$B$58)*(1-Parameters!$B$60^('PCF decay matrix'!CG$1-'PCF decay matrix'!$A52)))</f>
        <v>1.4879036589454357</v>
      </c>
      <c r="CH52">
        <f ca="1">IF($A52&gt;CH$1,0,$B52*(1-Parameters!$B$58)*(1-Parameters!$B$60^('PCF decay matrix'!CH$1-'PCF decay matrix'!$A52)))</f>
        <v>1.5138190843612391</v>
      </c>
      <c r="CI52">
        <f ca="1">IF($A52&gt;CI$1,0,$B52*(1-Parameters!$B$58)*(1-Parameters!$B$60^('PCF decay matrix'!CI$1-'PCF decay matrix'!$A52)))</f>
        <v>1.5389010028756878</v>
      </c>
      <c r="CJ52">
        <f ca="1">IF($A52&gt;CJ$1,0,$B52*(1-Parameters!$B$58)*(1-Parameters!$B$60^('PCF decay matrix'!CJ$1-'PCF decay matrix'!$A52)))</f>
        <v>1.563176222219832</v>
      </c>
      <c r="CK52">
        <f ca="1">IF($A52&gt;CK$1,0,$B52*(1-Parameters!$B$58)*(1-Parameters!$B$60^('PCF decay matrix'!CK$1-'PCF decay matrix'!$A52)))</f>
        <v>1.5866706879189711</v>
      </c>
      <c r="CL52">
        <f ca="1">IF($A52&gt;CL$1,0,$B52*(1-Parameters!$B$58)*(1-Parameters!$B$60^('PCF decay matrix'!CL$1-'PCF decay matrix'!$A52)))</f>
        <v>1.6094095110234128</v>
      </c>
      <c r="CM52">
        <f ca="1">IF($A52&gt;CM$1,0,$B52*(1-Parameters!$B$58)*(1-Parameters!$B$60^('PCF decay matrix'!CM$1-'PCF decay matrix'!$A52)))</f>
        <v>1.6314169949473418</v>
      </c>
      <c r="CN52">
        <f ca="1">IF($A52&gt;CN$1,0,$B52*(1-Parameters!$B$58)*(1-Parameters!$B$60^('PCF decay matrix'!CN$1-'PCF decay matrix'!$A52)))</f>
        <v>1.6527166614444782</v>
      </c>
      <c r="CO52">
        <f ca="1">IF($A52&gt;CO$1,0,$B52*(1-Parameters!$B$58)*(1-Parameters!$B$60^('PCF decay matrix'!CO$1-'PCF decay matrix'!$A52)))</f>
        <v>1.6733312757482941</v>
      </c>
      <c r="CP52" s="4">
        <f ca="1">IF($A52&gt;CP$1,0,$B52*(1-Parameters!$B$58)*(1-Parameters!$B$60^('PCF decay matrix'!CP$1-'PCF decay matrix'!$A52)))</f>
        <v>1.6932828709036567</v>
      </c>
      <c r="CQ52" s="4">
        <f ca="1">IF($A52&gt;CQ$1,0,$B52*(1-Parameters!$B$58)*(1-Parameters!$B$60^('PCF decay matrix'!CQ$1-'PCF decay matrix'!$A52)))</f>
        <v>1.712592771315899</v>
      </c>
      <c r="CR52" s="4">
        <f ca="1">IF($A52&gt;CR$1,0,$B52*(1-Parameters!$B$58)*(1-Parameters!$B$60^('PCF decay matrix'!CR$1-'PCF decay matrix'!$A52)))</f>
        <v>1.7312816155424979</v>
      </c>
      <c r="CS52" s="4">
        <f ca="1">IF($A52&gt;CS$1,0,$B52*(1-Parameters!$B$58)*(1-Parameters!$B$60^('PCF decay matrix'!CS$1-'PCF decay matrix'!$A52)))</f>
        <v>1.7493693783517061</v>
      </c>
      <c r="CT52" s="4">
        <f ca="1">IF($A52&gt;CT$1,0,$B52*(1-Parameters!$B$58)*(1-Parameters!$B$60^('PCF decay matrix'!CT$1-'PCF decay matrix'!$A52)))</f>
        <v>1.7668753920717264</v>
      </c>
      <c r="CU52" s="4">
        <f ca="1">IF($A52&gt;CU$1,0,$B52*(1-Parameters!$B$58)*(1-Parameters!$B$60^('PCF decay matrix'!CU$1-'PCF decay matrix'!$A52)))</f>
        <v>1.7838183672532422</v>
      </c>
      <c r="CV52" s="4">
        <f ca="1">IF($A52&gt;CV$1,0,$B52*(1-Parameters!$B$58)*(1-Parameters!$B$60^('PCF decay matrix'!CV$1-'PCF decay matrix'!$A52)))</f>
        <v>1.8002164126673821</v>
      </c>
      <c r="CW52" s="4">
        <f ca="1">IF($A52&gt;CW$1,0,$B52*(1-Parameters!$B$58)*(1-Parameters!$B$60^('PCF decay matrix'!CW$1-'PCF decay matrix'!$A52)))</f>
        <v>1.8160870546605041</v>
      </c>
      <c r="CX52" s="4">
        <f ca="1">IF($A52&gt;CX$1,0,$B52*(1-Parameters!$B$58)*(1-Parameters!$B$60^('PCF decay matrix'!CX$1-'PCF decay matrix'!$A52)))</f>
        <v>1.8314472558864789</v>
      </c>
      <c r="CY52" s="4">
        <f ca="1">IF($A52&gt;CY$1,0,$B52*(1-Parameters!$B$58)*(1-Parameters!$B$60^('PCF decay matrix'!CY$1-'PCF decay matrix'!$A52)))</f>
        <v>1.8463134334364912</v>
      </c>
      <c r="CZ52" s="4">
        <f ca="1">IF($A52&gt;CZ$1,0,$B52*(1-Parameters!$B$58)*(1-Parameters!$B$60^('PCF decay matrix'!CZ$1-'PCF decay matrix'!$A52)))</f>
        <v>1.8607014763857437</v>
      </c>
      <c r="DA52" s="4">
        <f ca="1">IF($A52&gt;DA$1,0,$B52*(1-Parameters!$B$58)*(1-Parameters!$B$60^('PCF decay matrix'!DA$1-'PCF decay matrix'!$A52)))</f>
        <v>1.8746267627758129</v>
      </c>
      <c r="DB52" s="4">
        <f ca="1">IF($A52&gt;DB$1,0,$B52*(1-Parameters!$B$58)*(1-Parameters!$B$60^('PCF decay matrix'!DB$1-'PCF decay matrix'!$A52)))</f>
        <v>1.888104176050807</v>
      </c>
      <c r="DC52" s="4">
        <f ca="1">IF($A52&gt;DC$1,0,$B52*(1-Parameters!$B$58)*(1-Parameters!$B$60^('PCF decay matrix'!DC$1-'PCF decay matrix'!$A52)))</f>
        <v>1.9011481209648973</v>
      </c>
      <c r="DD52" s="4">
        <f ca="1">IF($A52&gt;DD$1,0,$B52*(1-Parameters!$B$58)*(1-Parameters!$B$60^('PCF decay matrix'!DD$1-'PCF decay matrix'!$A52)))</f>
        <v>1.9137725389782192</v>
      </c>
      <c r="DE52" s="4">
        <f ca="1">IF($A52&gt;DE$1,0,$B52*(1-Parameters!$B$58)*(1-Parameters!$B$60^('PCF decay matrix'!DE$1-'PCF decay matrix'!$A52)))</f>
        <v>1.9259909231576036</v>
      </c>
      <c r="DF52" s="4">
        <f ca="1">IF($A52&gt;DF$1,0,$B52*(1-Parameters!$B$58)*(1-Parameters!$B$60^('PCF decay matrix'!DF$1-'PCF decay matrix'!$A52)))</f>
        <v>1.9378163325980626</v>
      </c>
      <c r="DG52" s="4">
        <f ca="1">IF($A52&gt;DG$1,0,$B52*(1-Parameters!$B$58)*(1-Parameters!$B$60^('PCF decay matrix'!DG$1-'PCF decay matrix'!$A52)))</f>
        <v>1.9492614063804403</v>
      </c>
      <c r="DH52" s="4">
        <f ca="1">IF($A52&gt;DH$1,0,$B52*(1-Parameters!$B$58)*(1-Parameters!$B$60^('PCF decay matrix'!DH$1-'PCF decay matrix'!$A52)))</f>
        <v>1.9603383770801535</v>
      </c>
      <c r="DI52" s="4">
        <f ca="1">IF($A52&gt;DI$1,0,$B52*(1-Parameters!$B$58)*(1-Parameters!$B$60^('PCF decay matrix'!DI$1-'PCF decay matrix'!$A52)))</f>
        <v>1.9710590838414521</v>
      </c>
      <c r="DJ52" s="4">
        <f ca="1">IF($A52&gt;DJ$1,0,$B52*(1-Parameters!$B$58)*(1-Parameters!$B$60^('PCF decay matrix'!DJ$1-'PCF decay matrix'!$A52)))</f>
        <v>1.9814349850311819</v>
      </c>
      <c r="DK52" s="4">
        <f ca="1">IF($A52&gt;DK$1,0,$B52*(1-Parameters!$B$58)*(1-Parameters!$B$60^('PCF decay matrix'!DK$1-'PCF decay matrix'!$A52)))</f>
        <v>1.9914771704855667</v>
      </c>
      <c r="DL52" s="4">
        <f ca="1">IF($A52&gt;DL$1,0,$B52*(1-Parameters!$B$58)*(1-Parameters!$B$60^('PCF decay matrix'!DL$1-'PCF decay matrix'!$A52)))</f>
        <v>2.0011963733631033</v>
      </c>
      <c r="DM52" s="4">
        <f ca="1">IF($A52&gt;DM$1,0,$B52*(1-Parameters!$B$58)*(1-Parameters!$B$60^('PCF decay matrix'!DM$1-'PCF decay matrix'!$A52)))</f>
        <v>2.0106029816162367</v>
      </c>
      <c r="DN52" s="4">
        <f ca="1">IF($A52&gt;DN$1,0,$B52*(1-Parameters!$B$58)*(1-Parameters!$B$60^('PCF decay matrix'!DN$1-'PCF decay matrix'!$A52)))</f>
        <v>2.0197070490940781</v>
      </c>
      <c r="DO52" s="4">
        <f ca="1">IF($A52&gt;DO$1,0,$B52*(1-Parameters!$B$58)*(1-Parameters!$B$60^('PCF decay matrix'!DO$1-'PCF decay matrix'!$A52)))</f>
        <v>2.0285183062880274</v>
      </c>
      <c r="DP52" s="4">
        <f ca="1">IF($A52&gt;DP$1,0,$B52*(1-Parameters!$B$58)*(1-Parameters!$B$60^('PCF decay matrix'!DP$1-'PCF decay matrix'!$A52)))</f>
        <v>2.0370461707317928</v>
      </c>
      <c r="DQ52" s="4">
        <f ca="1">IF($A52&gt;DQ$1,0,$B52*(1-Parameters!$B$58)*(1-Parameters!$B$60^('PCF decay matrix'!DQ$1-'PCF decay matrix'!$A52)))</f>
        <v>2.0452997570669167</v>
      </c>
      <c r="DR52" s="4">
        <f ca="1">IF($A52&gt;DR$1,0,$B52*(1-Parameters!$B$58)*(1-Parameters!$B$60^('PCF decay matrix'!DR$1-'PCF decay matrix'!$A52)))</f>
        <v>2.0532878867845668</v>
      </c>
      <c r="DS52" s="4">
        <f ca="1">IF($A52&gt;DS$1,0,$B52*(1-Parameters!$B$58)*(1-Parameters!$B$60^('PCF decay matrix'!DS$1-'PCF decay matrix'!$A52)))</f>
        <v>2.0610190976540124</v>
      </c>
      <c r="DT52" s="4">
        <f ca="1">IF($A52&gt;DT$1,0,$B52*(1-Parameters!$B$58)*(1-Parameters!$B$60^('PCF decay matrix'!DT$1-'PCF decay matrix'!$A52)))</f>
        <v>2.0685016528478464</v>
      </c>
      <c r="DU52" s="4">
        <f ca="1">IF($A52&gt;DU$1,0,$B52*(1-Parameters!$B$58)*(1-Parameters!$B$60^('PCF decay matrix'!DU$1-'PCF decay matrix'!$A52)))</f>
        <v>2.0757435497737275</v>
      </c>
      <c r="DV52" s="4">
        <f ca="1">IF($A52&gt;DV$1,0,$B52*(1-Parameters!$B$58)*(1-Parameters!$B$60^('PCF decay matrix'!DV$1-'PCF decay matrix'!$A52)))</f>
        <v>2.0827525286220636</v>
      </c>
      <c r="DW52" s="4">
        <f ca="1">IF($A52&gt;DW$1,0,$B52*(1-Parameters!$B$58)*(1-Parameters!$B$60^('PCF decay matrix'!DW$1-'PCF decay matrix'!$A52)))</f>
        <v>2.0895360806387804</v>
      </c>
      <c r="DX52" s="4">
        <f ca="1">IF($A52&gt;DX$1,0,$B52*(1-Parameters!$B$58)*(1-Parameters!$B$60^('PCF decay matrix'!DX$1-'PCF decay matrix'!$A52)))</f>
        <v>2.096101456132021</v>
      </c>
      <c r="DY52" s="4">
        <f ca="1">IF($A52&gt;DY$1,0,$B52*(1-Parameters!$B$58)*(1-Parameters!$B$60^('PCF decay matrix'!DY$1-'PCF decay matrix'!$A52)))</f>
        <v>2.1024556722213235</v>
      </c>
      <c r="DZ52" s="4">
        <f ca="1">IF($A52&gt;DZ$1,0,$B52*(1-Parameters!$B$58)*(1-Parameters!$B$60^('PCF decay matrix'!DZ$1-'PCF decay matrix'!$A52)))</f>
        <v>2.1086055203375689</v>
      </c>
      <c r="EA52" s="4">
        <f ca="1">IF($A52&gt;EA$1,0,$B52*(1-Parameters!$B$58)*(1-Parameters!$B$60^('PCF decay matrix'!EA$1-'PCF decay matrix'!$A52)))</f>
        <v>2.114557573481711</v>
      </c>
      <c r="EB52" s="4">
        <f ca="1">IF($A52&gt;EB$1,0,$B52*(1-Parameters!$B$58)*(1-Parameters!$B$60^('PCF decay matrix'!EB$1-'PCF decay matrix'!$A52)))</f>
        <v>2.1203181932500437</v>
      </c>
      <c r="EC52" s="4">
        <f ca="1">IF($A52&gt;EC$1,0,$B52*(1-Parameters!$B$58)*(1-Parameters!$B$60^('PCF decay matrix'!EC$1-'PCF decay matrix'!$A52)))</f>
        <v>2.125893536633523</v>
      </c>
      <c r="ED52" s="4">
        <f ca="1">IF($A52&gt;ED$1,0,$B52*(1-Parameters!$B$58)*(1-Parameters!$B$60^('PCF decay matrix'!ED$1-'PCF decay matrix'!$A52)))</f>
        <v>2.1312895625983992</v>
      </c>
      <c r="EE52" s="4">
        <f ca="1">IF($A52&gt;EE$1,0,$B52*(1-Parameters!$B$58)*(1-Parameters!$B$60^('PCF decay matrix'!EE$1-'PCF decay matrix'!$A52)))</f>
        <v>2.136512038455205</v>
      </c>
      <c r="EF52" s="4">
        <f ca="1">IF($A52&gt;EF$1,0,$B52*(1-Parameters!$B$58)*(1-Parameters!$B$60^('PCF decay matrix'!EF$1-'PCF decay matrix'!$A52)))</f>
        <v>2.1415665460228945</v>
      </c>
      <c r="EG52" s="4">
        <f ca="1">IF($A52&gt;EG$1,0,$B52*(1-Parameters!$B$58)*(1-Parameters!$B$60^('PCF decay matrix'!EG$1-'PCF decay matrix'!$A52)))</f>
        <v>2.146458487594733</v>
      </c>
      <c r="EH52" s="4">
        <f ca="1">IF($A52&gt;EH$1,0,$B52*(1-Parameters!$B$58)*(1-Parameters!$B$60^('PCF decay matrix'!EH$1-'PCF decay matrix'!$A52)))</f>
        <v>2.1511930917123054</v>
      </c>
      <c r="EI52" s="4">
        <f ca="1">IF($A52&gt;EI$1,0,$B52*(1-Parameters!$B$58)*(1-Parameters!$B$60^('PCF decay matrix'!EI$1-'PCF decay matrix'!$A52)))</f>
        <v>2.1557754187538176</v>
      </c>
      <c r="EJ52" s="4">
        <f ca="1">IF($A52&gt;EJ$1,0,$B52*(1-Parameters!$B$58)*(1-Parameters!$B$60^('PCF decay matrix'!EJ$1-'PCF decay matrix'!$A52)))</f>
        <v>2.1602103663426639</v>
      </c>
      <c r="EK52" s="4">
        <f ca="1">IF($A52&gt;EK$1,0,$B52*(1-Parameters!$B$58)*(1-Parameters!$B$60^('PCF decay matrix'!EK$1-'PCF decay matrix'!$A52)))</f>
        <v>2.1645026745820446</v>
      </c>
      <c r="EL52" s="4">
        <f ca="1">IF($A52&gt;EL$1,0,$B52*(1-Parameters!$B$58)*(1-Parameters!$B$60^('PCF decay matrix'!EL$1-'PCF decay matrix'!$A52)))</f>
        <v>2.1686569311212174</v>
      </c>
      <c r="EM52" s="4">
        <f ca="1">IF($A52&gt;EM$1,0,$B52*(1-Parameters!$B$58)*(1-Parameters!$B$60^('PCF decay matrix'!EM$1-'PCF decay matrix'!$A52)))</f>
        <v>2.1726775760588111</v>
      </c>
      <c r="EN52" s="4">
        <f ca="1">IF($A52&gt;EN$1,0,$B52*(1-Parameters!$B$58)*(1-Parameters!$B$60^('PCF decay matrix'!EN$1-'PCF decay matrix'!$A52)))</f>
        <v>2.1765689066884351</v>
      </c>
      <c r="EO52" s="4">
        <f ca="1">IF($A52&gt;EO$1,0,$B52*(1-Parameters!$B$58)*(1-Parameters!$B$60^('PCF decay matrix'!EO$1-'PCF decay matrix'!$A52)))</f>
        <v>2.1803350820916565</v>
      </c>
      <c r="EP52" s="4">
        <f ca="1">IF($A52&gt;EP$1,0,$B52*(1-Parameters!$B$58)*(1-Parameters!$B$60^('PCF decay matrix'!EP$1-'PCF decay matrix'!$A52)))</f>
        <v>2.1839801275832542</v>
      </c>
      <c r="EQ52" s="4">
        <f ca="1">IF($A52&gt;EQ$1,0,$B52*(1-Parameters!$B$58)*(1-Parameters!$B$60^('PCF decay matrix'!EQ$1-'PCF decay matrix'!$A52)))</f>
        <v>2.1875079390135062</v>
      </c>
      <c r="ER52" s="4">
        <f ca="1">IF($A52&gt;ER$1,0,$B52*(1-Parameters!$B$58)*(1-Parameters!$B$60^('PCF decay matrix'!ER$1-'PCF decay matrix'!$A52)))</f>
        <v>2.1909222869320999</v>
      </c>
      <c r="ES52" s="4">
        <f ca="1">IF($A52&gt;ES$1,0,$B52*(1-Parameters!$B$58)*(1-Parameters!$B$60^('PCF decay matrix'!ES$1-'PCF decay matrix'!$A52)))</f>
        <v>2.1942268206181232</v>
      </c>
      <c r="ET52" s="4">
        <f ca="1">IF($A52&gt;ET$1,0,$B52*(1-Parameters!$B$58)*(1-Parameters!$B$60^('PCF decay matrix'!ET$1-'PCF decay matrix'!$A52)))</f>
        <v>2.1974250719804393</v>
      </c>
      <c r="EU52" s="4">
        <f ca="1">IF($A52&gt;EU$1,0,$B52*(1-Parameters!$B$58)*(1-Parameters!$B$60^('PCF decay matrix'!EU$1-'PCF decay matrix'!$A52)))</f>
        <v>2.2005204593326146</v>
      </c>
      <c r="EV52" s="4">
        <f ca="1">IF($A52&gt;EV$1,0,$B52*(1-Parameters!$B$58)*(1-Parameters!$B$60^('PCF decay matrix'!EV$1-'PCF decay matrix'!$A52)))</f>
        <v>2.2035162910464394</v>
      </c>
      <c r="EW52" s="4">
        <f ca="1">IF($A52&gt;EW$1,0,$B52*(1-Parameters!$B$58)*(1-Parameters!$B$60^('PCF decay matrix'!EW$1-'PCF decay matrix'!$A52)))</f>
        <v>2.2064157690879358</v>
      </c>
      <c r="EX52" s="4">
        <f ca="1">IF($A52&gt;EX$1,0,$B52*(1-Parameters!$B$58)*(1-Parameters!$B$60^('PCF decay matrix'!EX$1-'PCF decay matrix'!$A52)))</f>
        <v>2.2092219924396423</v>
      </c>
      <c r="EY52" s="4">
        <f ca="1">IF($A52&gt;EY$1,0,$B52*(1-Parameters!$B$58)*(1-Parameters!$B$60^('PCF decay matrix'!EY$1-'PCF decay matrix'!$A52)))</f>
        <v>2.2119379604128295</v>
      </c>
      <c r="EZ52" s="4">
        <f ca="1">IF($A52&gt;EZ$1,0,$B52*(1-Parameters!$B$58)*(1-Parameters!$B$60^('PCF decay matrix'!EZ$1-'PCF decay matrix'!$A52)))</f>
        <v>2.2145665758531843</v>
      </c>
      <c r="FA52" s="4">
        <f ca="1">IF($A52&gt;FA$1,0,$B52*(1-Parameters!$B$58)*(1-Parameters!$B$60^('PCF decay matrix'!FA$1-'PCF decay matrix'!$A52)))</f>
        <v>2.2171106482433904</v>
      </c>
      <c r="FB52" s="4">
        <f ca="1">IF($A52&gt;FB$1,0,$B52*(1-Parameters!$B$58)*(1-Parameters!$B$60^('PCF decay matrix'!FB$1-'PCF decay matrix'!$A52)))</f>
        <v>2.2195728967059258</v>
      </c>
      <c r="FC52" s="4">
        <f ca="1">IF($A52&gt;FC$1,0,$B52*(1-Parameters!$B$58)*(1-Parameters!$B$60^('PCF decay matrix'!FC$1-'PCF decay matrix'!$A52)))</f>
        <v>2.2219559529092776</v>
      </c>
      <c r="FD52" s="4">
        <f ca="1">IF($A52&gt;FD$1,0,$B52*(1-Parameters!$B$58)*(1-Parameters!$B$60^('PCF decay matrix'!FD$1-'PCF decay matrix'!$A52)))</f>
        <v>2.22426236388069</v>
      </c>
      <c r="FE52" s="4">
        <f ca="1">IF($A52&gt;FE$1,0,$B52*(1-Parameters!$B$58)*(1-Parameters!$B$60^('PCF decay matrix'!FE$1-'PCF decay matrix'!$A52)))</f>
        <v>2.2264945947284427</v>
      </c>
      <c r="FF52" s="4">
        <f ca="1">IF($A52&gt;FF$1,0,$B52*(1-Parameters!$B$58)*(1-Parameters!$B$60^('PCF decay matrix'!FF$1-'PCF decay matrix'!$A52)))</f>
        <v>2.228655031276578</v>
      </c>
      <c r="FG52" s="4">
        <f ca="1">IF($A52&gt;FG$1,0,$B52*(1-Parameters!$B$58)*(1-Parameters!$B$60^('PCF decay matrix'!FG$1-'PCF decay matrix'!$A52)))</f>
        <v>2.2307459826148852</v>
      </c>
      <c r="FH52" s="4">
        <f ca="1">IF($A52&gt;FH$1,0,$B52*(1-Parameters!$B$58)*(1-Parameters!$B$60^('PCF decay matrix'!FH$1-'PCF decay matrix'!$A52)))</f>
        <v>2.2327696835668713</v>
      </c>
      <c r="FI52" s="4">
        <f ca="1">IF($A52&gt;FI$1,0,$B52*(1-Parameters!$B$58)*(1-Parameters!$B$60^('PCF decay matrix'!FI$1-'PCF decay matrix'!$A52)))</f>
        <v>2.2347282970783584</v>
      </c>
      <c r="FJ52" s="4">
        <f ca="1">IF($A52&gt;FJ$1,0,$B52*(1-Parameters!$B$58)*(1-Parameters!$B$60^('PCF decay matrix'!FJ$1-'PCF decay matrix'!$A52)))</f>
        <v>2.2366239165292536</v>
      </c>
      <c r="FK52" s="4">
        <f ca="1">IF($A52&gt;FK$1,0,$B52*(1-Parameters!$B$58)*(1-Parameters!$B$60^('PCF decay matrix'!FK$1-'PCF decay matrix'!$A52)))</f>
        <v>2.2384585679709681</v>
      </c>
      <c r="FL52" s="4">
        <f ca="1">IF($A52&gt;FL$1,0,$B52*(1-Parameters!$B$58)*(1-Parameters!$B$60^('PCF decay matrix'!FL$1-'PCF decay matrix'!$A52)))</f>
        <v>2.240234212291877</v>
      </c>
      <c r="FM52" s="4">
        <f ca="1">IF($A52&gt;FM$1,0,$B52*(1-Parameters!$B$58)*(1-Parameters!$B$60^('PCF decay matrix'!FM$1-'PCF decay matrix'!$A52)))</f>
        <v>2.2419527473131278</v>
      </c>
      <c r="FN52" s="4">
        <f ca="1">IF($A52&gt;FN$1,0,$B52*(1-Parameters!$B$58)*(1-Parameters!$B$60^('PCF decay matrix'!FN$1-'PCF decay matrix'!$A52)))</f>
        <v>2.2436160098170479</v>
      </c>
      <c r="FO52" s="4">
        <f ca="1">IF($A52&gt;FO$1,0,$B52*(1-Parameters!$B$58)*(1-Parameters!$B$60^('PCF decay matrix'!FO$1-'PCF decay matrix'!$A52)))</f>
        <v>2.2452257775103086</v>
      </c>
      <c r="FP52" s="4">
        <f ca="1">IF($A52&gt;FP$1,0,$B52*(1-Parameters!$B$58)*(1-Parameters!$B$60^('PCF decay matrix'!FP$1-'PCF decay matrix'!$A52)))</f>
        <v>2.2467837709239502</v>
      </c>
      <c r="FQ52" s="4">
        <f ca="1">IF($A52&gt;FQ$1,0,$B52*(1-Parameters!$B$58)*(1-Parameters!$B$60^('PCF decay matrix'!FQ$1-'PCF decay matrix'!$A52)))</f>
        <v>2.2482916552523005</v>
      </c>
      <c r="FR52" s="4">
        <f ca="1">IF($A52&gt;FR$1,0,$B52*(1-Parameters!$B$58)*(1-Parameters!$B$60^('PCF decay matrix'!FR$1-'PCF decay matrix'!$A52)))</f>
        <v>2.249751042132742</v>
      </c>
      <c r="FS52" s="4">
        <f ca="1">IF($A52&gt;FS$1,0,$B52*(1-Parameters!$B$58)*(1-Parameters!$B$60^('PCF decay matrix'!FS$1-'PCF decay matrix'!$A52)))</f>
        <v>2.2511634913682452</v>
      </c>
      <c r="FT52" s="4">
        <f ca="1">IF($A52&gt;FT$1,0,$B52*(1-Parameters!$B$58)*(1-Parameters!$B$60^('PCF decay matrix'!FT$1-'PCF decay matrix'!$A52)))</f>
        <v>2.252530512594495</v>
      </c>
      <c r="FU52" s="4">
        <f ca="1">IF($A52&gt;FU$1,0,$B52*(1-Parameters!$B$58)*(1-Parameters!$B$60^('PCF decay matrix'!FU$1-'PCF decay matrix'!$A52)))</f>
        <v>2.2538535668933992</v>
      </c>
      <c r="FV52" s="4">
        <f ca="1">IF($A52&gt;FV$1,0,$B52*(1-Parameters!$B$58)*(1-Parameters!$B$60^('PCF decay matrix'!FV$1-'PCF decay matrix'!$A52)))</f>
        <v>2.2551340683547054</v>
      </c>
      <c r="FW52" s="4">
        <f ca="1">IF($A52&gt;FW$1,0,$B52*(1-Parameters!$B$58)*(1-Parameters!$B$60^('PCF decay matrix'!FW$1-'PCF decay matrix'!$A52)))</f>
        <v>2.2563733855873882</v>
      </c>
      <c r="FX52" s="4">
        <f ca="1">IF($A52&gt;FX$1,0,$B52*(1-Parameters!$B$58)*(1-Parameters!$B$60^('PCF decay matrix'!FX$1-'PCF decay matrix'!$A52)))</f>
        <v>2.2575728431824293</v>
      </c>
      <c r="FY52" s="4">
        <f ca="1">IF($A52&gt;FY$1,0,$B52*(1-Parameters!$B$58)*(1-Parameters!$B$60^('PCF decay matrix'!FY$1-'PCF decay matrix'!$A52)))</f>
        <v>2.2587337231285485</v>
      </c>
      <c r="FZ52" s="4">
        <f ca="1">IF($A52&gt;FZ$1,0,$B52*(1-Parameters!$B$58)*(1-Parameters!$B$60^('PCF decay matrix'!FZ$1-'PCF decay matrix'!$A52)))</f>
        <v>2.2598572661824035</v>
      </c>
      <c r="GA52" s="4">
        <f ca="1">IF($A52&gt;GA$1,0,$B52*(1-Parameters!$B$58)*(1-Parameters!$B$60^('PCF decay matrix'!GA$1-'PCF decay matrix'!$A52)))</f>
        <v>2.260944673194718</v>
      </c>
      <c r="GB52" s="4">
        <f ca="1">IF($A52&gt;GB$1,0,$B52*(1-Parameters!$B$58)*(1-Parameters!$B$60^('PCF decay matrix'!GB$1-'PCF decay matrix'!$A52)))</f>
        <v>2.2619971063937614</v>
      </c>
      <c r="GC52" s="4">
        <f ca="1">IF($A52&gt;GC$1,0,$B52*(1-Parameters!$B$58)*(1-Parameters!$B$60^('PCF decay matrix'!GC$1-'PCF decay matrix'!$A52)))</f>
        <v>2.2630156906275438</v>
      </c>
      <c r="GD52" s="4">
        <f ca="1">IF($A52&gt;GD$1,0,$B52*(1-Parameters!$B$58)*(1-Parameters!$B$60^('PCF decay matrix'!GD$1-'PCF decay matrix'!$A52)))</f>
        <v>2.2640015145660639</v>
      </c>
      <c r="GE52" s="4">
        <f ca="1">IF($A52&gt;GE$1,0,$B52*(1-Parameters!$B$58)*(1-Parameters!$B$60^('PCF decay matrix'!GE$1-'PCF decay matrix'!$A52)))</f>
        <v>2.2649556318648858</v>
      </c>
      <c r="GF52" s="4">
        <f ca="1">IF($A52&gt;GF$1,0,$B52*(1-Parameters!$B$58)*(1-Parameters!$B$60^('PCF decay matrix'!GF$1-'PCF decay matrix'!$A52)))</f>
        <v>2.2658790622912948</v>
      </c>
      <c r="GG52" s="4">
        <f ca="1">IF($A52&gt;GG$1,0,$B52*(1-Parameters!$B$58)*(1-Parameters!$B$60^('PCF decay matrix'!GG$1-'PCF decay matrix'!$A52)))</f>
        <v>2.2667727928142298</v>
      </c>
      <c r="GH52" s="4">
        <f ca="1">IF($A52&gt;GH$1,0,$B52*(1-Parameters!$B$58)*(1-Parameters!$B$60^('PCF decay matrix'!GH$1-'PCF decay matrix'!$A52)))</f>
        <v>2.2676377786591644</v>
      </c>
      <c r="GI52" s="4">
        <f ca="1">IF($A52&gt;GI$1,0,$B52*(1-Parameters!$B$58)*(1-Parameters!$B$60^('PCF decay matrix'!GI$1-'PCF decay matrix'!$A52)))</f>
        <v>2.2684749443290584</v>
      </c>
      <c r="GJ52" s="4">
        <f ca="1">IF($A52&gt;GJ$1,0,$B52*(1-Parameters!$B$58)*(1-Parameters!$B$60^('PCF decay matrix'!GJ$1-'PCF decay matrix'!$A52)))</f>
        <v>2.269285184592472</v>
      </c>
      <c r="GK52" s="4">
        <f ca="1">IF($A52&gt;GK$1,0,$B52*(1-Parameters!$B$58)*(1-Parameters!$B$60^('PCF decay matrix'!GK$1-'PCF decay matrix'!$A52)))</f>
        <v>2.2700693654399013</v>
      </c>
    </row>
    <row r="53" spans="1:193" x14ac:dyDescent="0.25">
      <c r="A53">
        <v>2061</v>
      </c>
      <c r="B53" s="20">
        <f ca="1">'PCF model'!D53</f>
        <v>3.6466697695775392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>
        <f ca="1">IF($A53&gt;BB$1,0,$B53*(1-Parameters!$B$58)*(1-Parameters!$B$60^('PCF decay matrix'!BB$1-'PCF decay matrix'!$A53)))</f>
        <v>0</v>
      </c>
      <c r="BC53">
        <f ca="1">IF($A53&gt;BC$1,0,$B53*(1-Parameters!$B$58)*(1-Parameters!$B$60^('PCF decay matrix'!BC$1-'PCF decay matrix'!$A53)))</f>
        <v>7.3972557546001683E-2</v>
      </c>
      <c r="BD53">
        <f ca="1">IF($A53&gt;BD$1,0,$B53*(1-Parameters!$B$58)*(1-Parameters!$B$60^('PCF decay matrix'!BD$1-'PCF decay matrix'!$A53)))</f>
        <v>0.14556596691148124</v>
      </c>
      <c r="BE53">
        <f ca="1">IF($A53&gt;BE$1,0,$B53*(1-Parameters!$B$58)*(1-Parameters!$B$60^('PCF decay matrix'!BE$1-'PCF decay matrix'!$A53)))</f>
        <v>0.21485674763628795</v>
      </c>
      <c r="BF53">
        <f ca="1">IF($A53&gt;BF$1,0,$B53*(1-Parameters!$B$58)*(1-Parameters!$B$60^('PCF decay matrix'!BF$1-'PCF decay matrix'!$A53)))</f>
        <v>0.28191895819457213</v>
      </c>
      <c r="BG53">
        <f ca="1">IF($A53&gt;BG$1,0,$B53*(1-Parameters!$B$58)*(1-Parameters!$B$60^('PCF decay matrix'!BG$1-'PCF decay matrix'!$A53)))</f>
        <v>0.3468242751490046</v>
      </c>
      <c r="BH53">
        <f ca="1">IF($A53&gt;BH$1,0,$B53*(1-Parameters!$B$58)*(1-Parameters!$B$60^('PCF decay matrix'!BH$1-'PCF decay matrix'!$A53)))</f>
        <v>0.40964206975919076</v>
      </c>
      <c r="BI53">
        <f ca="1">IF($A53&gt;BI$1,0,$B53*(1-Parameters!$B$58)*(1-Parameters!$B$60^('PCF decay matrix'!BI$1-'PCF decay matrix'!$A53)))</f>
        <v>0.47043948212616038</v>
      </c>
      <c r="BJ53">
        <f ca="1">IF($A53&gt;BJ$1,0,$B53*(1-Parameters!$B$58)*(1-Parameters!$B$60^('PCF decay matrix'!BJ$1-'PCF decay matrix'!$A53)))</f>
        <v>0.52928149295218196</v>
      </c>
      <c r="BK53">
        <f ca="1">IF($A53&gt;BK$1,0,$B53*(1-Parameters!$B$58)*(1-Parameters!$B$60^('PCF decay matrix'!BK$1-'PCF decay matrix'!$A53)))</f>
        <v>0.5862309929925934</v>
      </c>
      <c r="BL53">
        <f ca="1">IF($A53&gt;BL$1,0,$B53*(1-Parameters!$B$58)*(1-Parameters!$B$60^('PCF decay matrix'!BL$1-'PCF decay matrix'!$A53)))</f>
        <v>0.64134885027388377</v>
      </c>
      <c r="BM53">
        <f ca="1">IF($A53&gt;BM$1,0,$B53*(1-Parameters!$B$58)*(1-Parameters!$B$60^('PCF decay matrix'!BM$1-'PCF decay matrix'!$A53)))</f>
        <v>0.69469397514986952</v>
      </c>
      <c r="BN53">
        <f ca="1">IF($A53&gt;BN$1,0,$B53*(1-Parameters!$B$58)*(1-Parameters!$B$60^('PCF decay matrix'!BN$1-'PCF decay matrix'!$A53)))</f>
        <v>0.74632338326549486</v>
      </c>
      <c r="BO53">
        <f ca="1">IF($A53&gt;BO$1,0,$B53*(1-Parameters!$B$58)*(1-Parameters!$B$60^('PCF decay matrix'!BO$1-'PCF decay matrix'!$A53)))</f>
        <v>0.79629225649555313</v>
      </c>
      <c r="BP53">
        <f ca="1">IF($A53&gt;BP$1,0,$B53*(1-Parameters!$B$58)*(1-Parameters!$B$60^('PCF decay matrix'!BP$1-'PCF decay matrix'!$A53)))</f>
        <v>0.84465400192346574</v>
      </c>
      <c r="BQ53">
        <f ca="1">IF($A53&gt;BQ$1,0,$B53*(1-Parameters!$B$58)*(1-Parameters!$B$60^('PCF decay matrix'!BQ$1-'PCF decay matrix'!$A53)))</f>
        <v>0.89146030892314576</v>
      </c>
      <c r="BR53">
        <f ca="1">IF($A53&gt;BR$1,0,$B53*(1-Parameters!$B$58)*(1-Parameters!$B$60^('PCF decay matrix'!BR$1-'PCF decay matrix'!$A53)))</f>
        <v>0.93676120440496657</v>
      </c>
      <c r="BS53">
        <f ca="1">IF($A53&gt;BS$1,0,$B53*(1-Parameters!$B$58)*(1-Parameters!$B$60^('PCF decay matrix'!BS$1-'PCF decay matrix'!$A53)))</f>
        <v>0.98060510628487529</v>
      </c>
      <c r="BT53">
        <f ca="1">IF($A53&gt;BT$1,0,$B53*(1-Parameters!$B$58)*(1-Parameters!$B$60^('PCF decay matrix'!BT$1-'PCF decay matrix'!$A53)))</f>
        <v>1.0230388752338024</v>
      </c>
      <c r="BU53">
        <f ca="1">IF($A53&gt;BU$1,0,$B53*(1-Parameters!$B$58)*(1-Parameters!$B$60^('PCF decay matrix'!BU$1-'PCF decay matrix'!$A53)))</f>
        <v>1.0641078647626754</v>
      </c>
      <c r="BV53">
        <f ca="1">IF($A53&gt;BV$1,0,$B53*(1-Parameters!$B$58)*(1-Parameters!$B$60^('PCF decay matrix'!BV$1-'PCF decay matrix'!$A53)))</f>
        <v>1.1038559696965722</v>
      </c>
      <c r="BW53">
        <f ca="1">IF($A53&gt;BW$1,0,$B53*(1-Parameters!$B$58)*(1-Parameters!$B$60^('PCF decay matrix'!BW$1-'PCF decay matrix'!$A53)))</f>
        <v>1.1423256730898186</v>
      </c>
      <c r="BX53">
        <f ca="1">IF($A53&gt;BX$1,0,$B53*(1-Parameters!$B$58)*(1-Parameters!$B$60^('PCF decay matrix'!BX$1-'PCF decay matrix'!$A53)))</f>
        <v>1.1795580916321748</v>
      </c>
      <c r="BY53">
        <f ca="1">IF($A53&gt;BY$1,0,$B53*(1-Parameters!$B$58)*(1-Parameters!$B$60^('PCF decay matrix'!BY$1-'PCF decay matrix'!$A53)))</f>
        <v>1.2155930195946441</v>
      </c>
      <c r="BZ53">
        <f ca="1">IF($A53&gt;BZ$1,0,$B53*(1-Parameters!$B$58)*(1-Parameters!$B$60^('PCF decay matrix'!BZ$1-'PCF decay matrix'!$A53)))</f>
        <v>1.2504689713618691</v>
      </c>
      <c r="CA53">
        <f ca="1">IF($A53&gt;CA$1,0,$B53*(1-Parameters!$B$58)*(1-Parameters!$B$60^('PCF decay matrix'!CA$1-'PCF decay matrix'!$A53)))</f>
        <v>1.2842232225965775</v>
      </c>
      <c r="CB53">
        <f ca="1">IF($A53&gt;CB$1,0,$B53*(1-Parameters!$B$58)*(1-Parameters!$B$60^('PCF decay matrix'!CB$1-'PCF decay matrix'!$A53)))</f>
        <v>1.3168918500800724</v>
      </c>
      <c r="CC53">
        <f ca="1">IF($A53&gt;CC$1,0,$B53*(1-Parameters!$B$58)*(1-Parameters!$B$60^('PCF decay matrix'!CC$1-'PCF decay matrix'!$A53)))</f>
        <v>1.3485097702713507</v>
      </c>
      <c r="CD53">
        <f ca="1">IF($A53&gt;CD$1,0,$B53*(1-Parameters!$B$58)*(1-Parameters!$B$60^('PCF decay matrix'!CD$1-'PCF decay matrix'!$A53)))</f>
        <v>1.3791107766260591</v>
      </c>
      <c r="CE53">
        <f ca="1">IF($A53&gt;CE$1,0,$B53*(1-Parameters!$B$58)*(1-Parameters!$B$60^('PCF decay matrix'!CE$1-'PCF decay matrix'!$A53)))</f>
        <v>1.4087275757151789</v>
      </c>
      <c r="CF53">
        <f ca="1">IF($A53&gt;CF$1,0,$B53*(1-Parameters!$B$58)*(1-Parameters!$B$60^('PCF decay matrix'!CF$1-'PCF decay matrix'!$A53)))</f>
        <v>1.4373918221820383</v>
      </c>
      <c r="CG53">
        <f ca="1">IF($A53&gt;CG$1,0,$B53*(1-Parameters!$B$58)*(1-Parameters!$B$60^('PCF decay matrix'!CG$1-'PCF decay matrix'!$A53)))</f>
        <v>1.4651341525750177</v>
      </c>
      <c r="CH53">
        <f ca="1">IF($A53&gt;CH$1,0,$B53*(1-Parameters!$B$58)*(1-Parameters!$B$60^('PCF decay matrix'!CH$1-'PCF decay matrix'!$A53)))</f>
        <v>1.4919842180921092</v>
      </c>
      <c r="CI53">
        <f ca="1">IF($A53&gt;CI$1,0,$B53*(1-Parameters!$B$58)*(1-Parameters!$B$60^('PCF decay matrix'!CI$1-'PCF decay matrix'!$A53)))</f>
        <v>1.5179707162723248</v>
      </c>
      <c r="CJ53">
        <f ca="1">IF($A53&gt;CJ$1,0,$B53*(1-Parameters!$B$58)*(1-Parameters!$B$60^('PCF decay matrix'!CJ$1-'PCF decay matrix'!$A53)))</f>
        <v>1.5431214216678291</v>
      </c>
      <c r="CK53">
        <f ca="1">IF($A53&gt;CK$1,0,$B53*(1-Parameters!$B$58)*(1-Parameters!$B$60^('PCF decay matrix'!CK$1-'PCF decay matrix'!$A53)))</f>
        <v>1.5674632155295751</v>
      </c>
      <c r="CL53">
        <f ca="1">IF($A53&gt;CL$1,0,$B53*(1-Parameters!$B$58)*(1-Parameters!$B$60^('PCF decay matrix'!CL$1-'PCF decay matrix'!$A53)))</f>
        <v>1.5910221145381751</v>
      </c>
      <c r="CM53">
        <f ca="1">IF($A53&gt;CM$1,0,$B53*(1-Parameters!$B$58)*(1-Parameters!$B$60^('PCF decay matrix'!CM$1-'PCF decay matrix'!$A53)))</f>
        <v>1.6138232986107115</v>
      </c>
      <c r="CN53">
        <f ca="1">IF($A53&gt;CN$1,0,$B53*(1-Parameters!$B$58)*(1-Parameters!$B$60^('PCF decay matrix'!CN$1-'PCF decay matrix'!$A53)))</f>
        <v>1.6358911378132106</v>
      </c>
      <c r="CO53">
        <f ca="1">IF($A53&gt;CO$1,0,$B53*(1-Parameters!$B$58)*(1-Parameters!$B$60^('PCF decay matrix'!CO$1-'PCF decay matrix'!$A53)))</f>
        <v>1.6572492184075389</v>
      </c>
      <c r="CP53" s="4">
        <f ca="1">IF($A53&gt;CP$1,0,$B53*(1-Parameters!$B$58)*(1-Parameters!$B$60^('PCF decay matrix'!CP$1-'PCF decay matrix'!$A53)))</f>
        <v>1.6779203680605672</v>
      </c>
      <c r="CQ53" s="4">
        <f ca="1">IF($A53&gt;CQ$1,0,$B53*(1-Parameters!$B$58)*(1-Parameters!$B$60^('PCF decay matrix'!CQ$1-'PCF decay matrix'!$A53)))</f>
        <v>1.6979266802425412</v>
      </c>
      <c r="CR53" s="4">
        <f ca="1">IF($A53&gt;CR$1,0,$B53*(1-Parameters!$B$58)*(1-Parameters!$B$60^('PCF decay matrix'!CR$1-'PCF decay matrix'!$A53)))</f>
        <v>1.7172895378407378</v>
      </c>
      <c r="CS53" s="4">
        <f ca="1">IF($A53&gt;CS$1,0,$B53*(1-Parameters!$B$58)*(1-Parameters!$B$60^('PCF decay matrix'!CS$1-'PCF decay matrix'!$A53)))</f>
        <v>1.7360296360136462</v>
      </c>
      <c r="CT53" s="4">
        <f ca="1">IF($A53&gt;CT$1,0,$B53*(1-Parameters!$B$58)*(1-Parameters!$B$60^('PCF decay matrix'!CT$1-'PCF decay matrix'!$A53)))</f>
        <v>1.7541670043100983</v>
      </c>
      <c r="CU53" s="4">
        <f ca="1">IF($A53&gt;CU$1,0,$B53*(1-Parameters!$B$58)*(1-Parameters!$B$60^('PCF decay matrix'!CU$1-'PCF decay matrix'!$A53)))</f>
        <v>1.7717210280769906</v>
      </c>
      <c r="CV53" s="4">
        <f ca="1">IF($A53&gt;CV$1,0,$B53*(1-Parameters!$B$58)*(1-Parameters!$B$60^('PCF decay matrix'!CV$1-'PCF decay matrix'!$A53)))</f>
        <v>1.7887104691784825</v>
      </c>
      <c r="CW53" s="4">
        <f ca="1">IF($A53&gt;CW$1,0,$B53*(1-Parameters!$B$58)*(1-Parameters!$B$60^('PCF decay matrix'!CW$1-'PCF decay matrix'!$A53)))</f>
        <v>1.8051534860488052</v>
      </c>
      <c r="CX53" s="4">
        <f ca="1">IF($A53&gt;CX$1,0,$B53*(1-Parameters!$B$58)*(1-Parameters!$B$60^('PCF decay matrix'!CX$1-'PCF decay matrix'!$A53)))</f>
        <v>1.8210676531001253</v>
      </c>
      <c r="CY53" s="4">
        <f ca="1">IF($A53&gt;CY$1,0,$B53*(1-Parameters!$B$58)*(1-Parameters!$B$60^('PCF decay matrix'!CY$1-'PCF decay matrix'!$A53)))</f>
        <v>1.8364699795062021</v>
      </c>
      <c r="CZ53" s="4">
        <f ca="1">IF($A53&gt;CZ$1,0,$B53*(1-Parameters!$B$58)*(1-Parameters!$B$60^('PCF decay matrix'!CZ$1-'PCF decay matrix'!$A53)))</f>
        <v>1.8513769273819092</v>
      </c>
      <c r="DA53" s="4">
        <f ca="1">IF($A53&gt;DA$1,0,$B53*(1-Parameters!$B$58)*(1-Parameters!$B$60^('PCF decay matrix'!DA$1-'PCF decay matrix'!$A53)))</f>
        <v>1.8658044293780605</v>
      </c>
      <c r="DB53" s="4">
        <f ca="1">IF($A53&gt;DB$1,0,$B53*(1-Parameters!$B$58)*(1-Parameters!$B$60^('PCF decay matrix'!DB$1-'PCF decay matrix'!$A53)))</f>
        <v>1.8797679057103396</v>
      </c>
      <c r="DC53" s="4">
        <f ca="1">IF($A53&gt;DC$1,0,$B53*(1-Parameters!$B$58)*(1-Parameters!$B$60^('PCF decay matrix'!DC$1-'PCF decay matrix'!$A53)))</f>
        <v>1.8932822806405336</v>
      </c>
      <c r="DD53" s="4">
        <f ca="1">IF($A53&gt;DD$1,0,$B53*(1-Parameters!$B$58)*(1-Parameters!$B$60^('PCF decay matrix'!DD$1-'PCF decay matrix'!$A53)))</f>
        <v>1.9063619984276912</v>
      </c>
      <c r="DE53" s="4">
        <f ca="1">IF($A53&gt;DE$1,0,$B53*(1-Parameters!$B$58)*(1-Parameters!$B$60^('PCF decay matrix'!DE$1-'PCF decay matrix'!$A53)))</f>
        <v>1.9190210387662463</v>
      </c>
      <c r="DF53" s="4">
        <f ca="1">IF($A53&gt;DF$1,0,$B53*(1-Parameters!$B$58)*(1-Parameters!$B$60^('PCF decay matrix'!DF$1-'PCF decay matrix'!$A53)))</f>
        <v>1.9312729317276147</v>
      </c>
      <c r="DG53" s="4">
        <f ca="1">IF($A53&gt;DG$1,0,$B53*(1-Parameters!$B$58)*(1-Parameters!$B$60^('PCF decay matrix'!DG$1-'PCF decay matrix'!$A53)))</f>
        <v>1.9431307722212305</v>
      </c>
      <c r="DH53" s="4">
        <f ca="1">IF($A53&gt;DH$1,0,$B53*(1-Parameters!$B$58)*(1-Parameters!$B$60^('PCF decay matrix'!DH$1-'PCF decay matrix'!$A53)))</f>
        <v>1.9546072339904756</v>
      </c>
      <c r="DI53" s="4">
        <f ca="1">IF($A53&gt;DI$1,0,$B53*(1-Parameters!$B$58)*(1-Parameters!$B$60^('PCF decay matrix'!DI$1-'PCF decay matrix'!$A53)))</f>
        <v>1.9657145831584681</v>
      </c>
      <c r="DJ53" s="4">
        <f ca="1">IF($A53&gt;DJ$1,0,$B53*(1-Parameters!$B$58)*(1-Parameters!$B$60^('PCF decay matrix'!DJ$1-'PCF decay matrix'!$A53)))</f>
        <v>1.9764646913381791</v>
      </c>
      <c r="DK53" s="4">
        <f ca="1">IF($A53&gt;DK$1,0,$B53*(1-Parameters!$B$58)*(1-Parameters!$B$60^('PCF decay matrix'!DK$1-'PCF decay matrix'!$A53)))</f>
        <v>1.9868690483208966</v>
      </c>
      <c r="DL53" s="4">
        <f ca="1">IF($A53&gt;DL$1,0,$B53*(1-Parameters!$B$58)*(1-Parameters!$B$60^('PCF decay matrix'!DL$1-'PCF decay matrix'!$A53)))</f>
        <v>1.9969387743565967</v>
      </c>
      <c r="DM53" s="4">
        <f ca="1">IF($A53&gt;DM$1,0,$B53*(1-Parameters!$B$58)*(1-Parameters!$B$60^('PCF decay matrix'!DM$1-'PCF decay matrix'!$A53)))</f>
        <v>2.006684632039343</v>
      </c>
      <c r="DN53" s="4">
        <f ca="1">IF($A53&gt;DN$1,0,$B53*(1-Parameters!$B$58)*(1-Parameters!$B$60^('PCF decay matrix'!DN$1-'PCF decay matrix'!$A53)))</f>
        <v>2.016117037810425</v>
      </c>
      <c r="DO53" s="4">
        <f ca="1">IF($A53&gt;DO$1,0,$B53*(1-Parameters!$B$58)*(1-Parameters!$B$60^('PCF decay matrix'!DO$1-'PCF decay matrix'!$A53)))</f>
        <v>2.0252460730915209</v>
      </c>
      <c r="DP53" s="4">
        <f ca="1">IF($A53&gt;DP$1,0,$B53*(1-Parameters!$B$58)*(1-Parameters!$B$60^('PCF decay matrix'!DP$1-'PCF decay matrix'!$A53)))</f>
        <v>2.0340814950597954</v>
      </c>
      <c r="DQ53" s="4">
        <f ca="1">IF($A53&gt;DQ$1,0,$B53*(1-Parameters!$B$58)*(1-Parameters!$B$60^('PCF decay matrix'!DQ$1-'PCF decay matrix'!$A53)))</f>
        <v>2.0426327470764383</v>
      </c>
      <c r="DR53" s="4">
        <f ca="1">IF($A53&gt;DR$1,0,$B53*(1-Parameters!$B$58)*(1-Parameters!$B$60^('PCF decay matrix'!DR$1-'PCF decay matrix'!$A53)))</f>
        <v>2.050908968779793</v>
      </c>
      <c r="DS53" s="4">
        <f ca="1">IF($A53&gt;DS$1,0,$B53*(1-Parameters!$B$58)*(1-Parameters!$B$60^('PCF decay matrix'!DS$1-'PCF decay matrix'!$A53)))</f>
        <v>2.0589190058538693</v>
      </c>
      <c r="DT53" s="4">
        <f ca="1">IF($A53&gt;DT$1,0,$B53*(1-Parameters!$B$58)*(1-Parameters!$B$60^('PCF decay matrix'!DT$1-'PCF decay matrix'!$A53)))</f>
        <v>2.0666714194826725</v>
      </c>
      <c r="DU53" s="4">
        <f ca="1">IF($A53&gt;DU$1,0,$B53*(1-Parameters!$B$58)*(1-Parameters!$B$60^('PCF decay matrix'!DU$1-'PCF decay matrix'!$A53)))</f>
        <v>2.0741744955004546</v>
      </c>
      <c r="DV53" s="4">
        <f ca="1">IF($A53&gt;DV$1,0,$B53*(1-Parameters!$B$58)*(1-Parameters!$B$60^('PCF decay matrix'!DV$1-'PCF decay matrix'!$A53)))</f>
        <v>2.0814362532476749</v>
      </c>
      <c r="DW53" s="4">
        <f ca="1">IF($A53&gt;DW$1,0,$B53*(1-Parameters!$B$58)*(1-Parameters!$B$60^('PCF decay matrix'!DW$1-'PCF decay matrix'!$A53)))</f>
        <v>2.0884644541421267</v>
      </c>
      <c r="DX53" s="4">
        <f ca="1">IF($A53&gt;DX$1,0,$B53*(1-Parameters!$B$58)*(1-Parameters!$B$60^('PCF decay matrix'!DX$1-'PCF decay matrix'!$A53)))</f>
        <v>2.0952666099743946</v>
      </c>
      <c r="DY53" s="4">
        <f ca="1">IF($A53&gt;DY$1,0,$B53*(1-Parameters!$B$58)*(1-Parameters!$B$60^('PCF decay matrix'!DY$1-'PCF decay matrix'!$A53)))</f>
        <v>2.1018499909365103</v>
      </c>
      <c r="DZ53" s="4">
        <f ca="1">IF($A53&gt;DZ$1,0,$B53*(1-Parameters!$B$58)*(1-Parameters!$B$60^('PCF decay matrix'!DZ$1-'PCF decay matrix'!$A53)))</f>
        <v>2.1082216333923838</v>
      </c>
      <c r="EA53" s="4">
        <f ca="1">IF($A53&gt;EA$1,0,$B53*(1-Parameters!$B$58)*(1-Parameters!$B$60^('PCF decay matrix'!EA$1-'PCF decay matrix'!$A53)))</f>
        <v>2.1143883473983194</v>
      </c>
      <c r="EB53" s="4">
        <f ca="1">IF($A53&gt;EB$1,0,$B53*(1-Parameters!$B$58)*(1-Parameters!$B$60^('PCF decay matrix'!EB$1-'PCF decay matrix'!$A53)))</f>
        <v>2.1203567239816525</v>
      </c>
      <c r="EC53" s="4">
        <f ca="1">IF($A53&gt;EC$1,0,$B53*(1-Parameters!$B$58)*(1-Parameters!$B$60^('PCF decay matrix'!EC$1-'PCF decay matrix'!$A53)))</f>
        <v>2.1261331421852838</v>
      </c>
      <c r="ED53" s="4">
        <f ca="1">IF($A53&gt;ED$1,0,$B53*(1-Parameters!$B$58)*(1-Parameters!$B$60^('PCF decay matrix'!ED$1-'PCF decay matrix'!$A53)))</f>
        <v>2.1317237758856478</v>
      </c>
      <c r="EE53" s="4">
        <f ca="1">IF($A53&gt;EE$1,0,$B53*(1-Parameters!$B$58)*(1-Parameters!$B$60^('PCF decay matrix'!EE$1-'PCF decay matrix'!$A53)))</f>
        <v>2.1371346003913936</v>
      </c>
      <c r="EF53" s="4">
        <f ca="1">IF($A53&gt;EF$1,0,$B53*(1-Parameters!$B$58)*(1-Parameters!$B$60^('PCF decay matrix'!EF$1-'PCF decay matrix'!$A53)))</f>
        <v>2.1423713988298378</v>
      </c>
      <c r="EG53" s="4">
        <f ca="1">IF($A53&gt;EG$1,0,$B53*(1-Parameters!$B$58)*(1-Parameters!$B$60^('PCF decay matrix'!EG$1-'PCF decay matrix'!$A53)))</f>
        <v>2.1474397683280113</v>
      </c>
      <c r="EH53" s="4">
        <f ca="1">IF($A53&gt;EH$1,0,$B53*(1-Parameters!$B$58)*(1-Parameters!$B$60^('PCF decay matrix'!EH$1-'PCF decay matrix'!$A53)))</f>
        <v>2.1523451259949082</v>
      </c>
      <c r="EI53" s="4">
        <f ca="1">IF($A53&gt;EI$1,0,$B53*(1-Parameters!$B$58)*(1-Parameters!$B$60^('PCF decay matrix'!EI$1-'PCF decay matrix'!$A53)))</f>
        <v>2.1570927147113301</v>
      </c>
      <c r="EJ53" s="4">
        <f ca="1">IF($A53&gt;EJ$1,0,$B53*(1-Parameters!$B$58)*(1-Parameters!$B$60^('PCF decay matrix'!EJ$1-'PCF decay matrix'!$A53)))</f>
        <v>2.1616876087335131</v>
      </c>
      <c r="EK53" s="4">
        <f ca="1">IF($A53&gt;EK$1,0,$B53*(1-Parameters!$B$58)*(1-Parameters!$B$60^('PCF decay matrix'!EK$1-'PCF decay matrix'!$A53)))</f>
        <v>2.1661347191165299</v>
      </c>
      <c r="EL53" s="4">
        <f ca="1">IF($A53&gt;EL$1,0,$B53*(1-Parameters!$B$58)*(1-Parameters!$B$60^('PCF decay matrix'!EL$1-'PCF decay matrix'!$A53)))</f>
        <v>2.1704387989632594</v>
      </c>
      <c r="EM53" s="4">
        <f ca="1">IF($A53&gt;EM$1,0,$B53*(1-Parameters!$B$58)*(1-Parameters!$B$60^('PCF decay matrix'!EM$1-'PCF decay matrix'!$A53)))</f>
        <v>2.174604448504537</v>
      </c>
      <c r="EN53" s="4">
        <f ca="1">IF($A53&gt;EN$1,0,$B53*(1-Parameters!$B$58)*(1-Parameters!$B$60^('PCF decay matrix'!EN$1-'PCF decay matrix'!$A53)))</f>
        <v>2.1786361200159128</v>
      </c>
      <c r="EO53" s="4">
        <f ca="1">IF($A53&gt;EO$1,0,$B53*(1-Parameters!$B$58)*(1-Parameters!$B$60^('PCF decay matrix'!EO$1-'PCF decay matrix'!$A53)))</f>
        <v>2.182538122576275</v>
      </c>
      <c r="EP53" s="4">
        <f ca="1">IF($A53&gt;EP$1,0,$B53*(1-Parameters!$B$58)*(1-Parameters!$B$60^('PCF decay matrix'!EP$1-'PCF decay matrix'!$A53)))</f>
        <v>2.1863146266734259</v>
      </c>
      <c r="EQ53" s="4">
        <f ca="1">IF($A53&gt;EQ$1,0,$B53*(1-Parameters!$B$58)*(1-Parameters!$B$60^('PCF decay matrix'!EQ$1-'PCF decay matrix'!$A53)))</f>
        <v>2.1899696686615249</v>
      </c>
      <c r="ER53" s="4">
        <f ca="1">IF($A53&gt;ER$1,0,$B53*(1-Parameters!$B$58)*(1-Parameters!$B$60^('PCF decay matrix'!ER$1-'PCF decay matrix'!$A53)))</f>
        <v>2.1935071550751757</v>
      </c>
      <c r="ES53" s="4">
        <f ca="1">IF($A53&gt;ES$1,0,$B53*(1-Parameters!$B$58)*(1-Parameters!$B$60^('PCF decay matrix'!ES$1-'PCF decay matrix'!$A53)))</f>
        <v>2.1969308668047565</v>
      </c>
      <c r="ET53" s="4">
        <f ca="1">IF($A53&gt;ET$1,0,$B53*(1-Parameters!$B$58)*(1-Parameters!$B$60^('PCF decay matrix'!ET$1-'PCF decay matrix'!$A53)))</f>
        <v>2.2002444631374618</v>
      </c>
      <c r="EU53" s="4">
        <f ca="1">IF($A53&gt;EU$1,0,$B53*(1-Parameters!$B$58)*(1-Parameters!$B$60^('PCF decay matrix'!EU$1-'PCF decay matrix'!$A53)))</f>
        <v>2.2034514856683756</v>
      </c>
      <c r="EV53" s="4">
        <f ca="1">IF($A53&gt;EV$1,0,$B53*(1-Parameters!$B$58)*(1-Parameters!$B$60^('PCF decay matrix'!EV$1-'PCF decay matrix'!$A53)))</f>
        <v>2.2065553620857514</v>
      </c>
      <c r="EW53" s="4">
        <f ca="1">IF($A53&gt;EW$1,0,$B53*(1-Parameters!$B$58)*(1-Parameters!$B$60^('PCF decay matrix'!EW$1-'PCF decay matrix'!$A53)))</f>
        <v>2.2095594098345512</v>
      </c>
      <c r="EX53" s="4">
        <f ca="1">IF($A53&gt;EX$1,0,$B53*(1-Parameters!$B$58)*(1-Parameters!$B$60^('PCF decay matrix'!EX$1-'PCF decay matrix'!$A53)))</f>
        <v>2.2124668396621536</v>
      </c>
      <c r="EY53" s="4">
        <f ca="1">IF($A53&gt;EY$1,0,$B53*(1-Parameters!$B$58)*(1-Parameters!$B$60^('PCF decay matrix'!EY$1-'PCF decay matrix'!$A53)))</f>
        <v>2.2152807590500228</v>
      </c>
      <c r="EZ53" s="4">
        <f ca="1">IF($A53&gt;EZ$1,0,$B53*(1-Parameters!$B$58)*(1-Parameters!$B$60^('PCF decay matrix'!EZ$1-'PCF decay matrix'!$A53)))</f>
        <v>2.2180041755350062</v>
      </c>
      <c r="FA53" s="4">
        <f ca="1">IF($A53&gt;FA$1,0,$B53*(1-Parameters!$B$58)*(1-Parameters!$B$60^('PCF decay matrix'!FA$1-'PCF decay matrix'!$A53)))</f>
        <v>2.2206399999238124</v>
      </c>
      <c r="FB53" s="4">
        <f ca="1">IF($A53&gt;FB$1,0,$B53*(1-Parameters!$B$58)*(1-Parameters!$B$60^('PCF decay matrix'!FB$1-'PCF decay matrix'!$A53)))</f>
        <v>2.2231910494041007</v>
      </c>
      <c r="FC53" s="4">
        <f ca="1">IF($A53&gt;FC$1,0,$B53*(1-Parameters!$B$58)*(1-Parameters!$B$60^('PCF decay matrix'!FC$1-'PCF decay matrix'!$A53)))</f>
        <v>2.2256600505555109</v>
      </c>
      <c r="FD53" s="4">
        <f ca="1">IF($A53&gt;FD$1,0,$B53*(1-Parameters!$B$58)*(1-Parameters!$B$60^('PCF decay matrix'!FD$1-'PCF decay matrix'!$A53)))</f>
        <v>2.2280496422638532</v>
      </c>
      <c r="FE53" s="4">
        <f ca="1">IF($A53&gt;FE$1,0,$B53*(1-Parameters!$B$58)*(1-Parameters!$B$60^('PCF decay matrix'!FE$1-'PCF decay matrix'!$A53)))</f>
        <v>2.2303623785415638</v>
      </c>
      <c r="FF53" s="4">
        <f ca="1">IF($A53&gt;FF$1,0,$B53*(1-Parameters!$B$58)*(1-Parameters!$B$60^('PCF decay matrix'!FF$1-'PCF decay matrix'!$A53)))</f>
        <v>2.2326007312574552</v>
      </c>
      <c r="FG53" s="4">
        <f ca="1">IF($A53&gt;FG$1,0,$B53*(1-Parameters!$B$58)*(1-Parameters!$B$60^('PCF decay matrix'!FG$1-'PCF decay matrix'!$A53)))</f>
        <v>2.2347670927786654</v>
      </c>
      <c r="FH53" s="4">
        <f ca="1">IF($A53&gt;FH$1,0,$B53*(1-Parameters!$B$58)*(1-Parameters!$B$60^('PCF decay matrix'!FH$1-'PCF decay matrix'!$A53)))</f>
        <v>2.2368637785276362</v>
      </c>
      <c r="FI53" s="4">
        <f ca="1">IF($A53&gt;FI$1,0,$B53*(1-Parameters!$B$58)*(1-Parameters!$B$60^('PCF decay matrix'!FI$1-'PCF decay matrix'!$A53)))</f>
        <v>2.2388930294568539</v>
      </c>
      <c r="FJ53" s="4">
        <f ca="1">IF($A53&gt;FJ$1,0,$B53*(1-Parameters!$B$58)*(1-Parameters!$B$60^('PCF decay matrix'!FJ$1-'PCF decay matrix'!$A53)))</f>
        <v>2.2408570144439945</v>
      </c>
      <c r="FK53" s="4">
        <f ca="1">IF($A53&gt;FK$1,0,$B53*(1-Parameters!$B$58)*(1-Parameters!$B$60^('PCF decay matrix'!FK$1-'PCF decay matrix'!$A53)))</f>
        <v>2.242757832610037</v>
      </c>
      <c r="FL53" s="4">
        <f ca="1">IF($A53&gt;FL$1,0,$B53*(1-Parameters!$B$58)*(1-Parameters!$B$60^('PCF decay matrix'!FL$1-'PCF decay matrix'!$A53)))</f>
        <v>2.2445975155628153</v>
      </c>
      <c r="FM53" s="4">
        <f ca="1">IF($A53&gt;FM$1,0,$B53*(1-Parameters!$B$58)*(1-Parameters!$B$60^('PCF decay matrix'!FM$1-'PCF decay matrix'!$A53)))</f>
        <v>2.2463780295684184</v>
      </c>
      <c r="FN53" s="4">
        <f ca="1">IF($A53&gt;FN$1,0,$B53*(1-Parameters!$B$58)*(1-Parameters!$B$60^('PCF decay matrix'!FN$1-'PCF decay matrix'!$A53)))</f>
        <v>2.248101277652748</v>
      </c>
      <c r="FO53" s="4">
        <f ca="1">IF($A53&gt;FO$1,0,$B53*(1-Parameters!$B$58)*(1-Parameters!$B$60^('PCF decay matrix'!FO$1-'PCF decay matrix'!$A53)))</f>
        <v>2.2497691016354864</v>
      </c>
      <c r="FP53" s="4">
        <f ca="1">IF($A53&gt;FP$1,0,$B53*(1-Parameters!$B$58)*(1-Parameters!$B$60^('PCF decay matrix'!FP$1-'PCF decay matrix'!$A53)))</f>
        <v>2.2513832840986452</v>
      </c>
      <c r="FQ53" s="4">
        <f ca="1">IF($A53&gt;FQ$1,0,$B53*(1-Parameters!$B$58)*(1-Parameters!$B$60^('PCF decay matrix'!FQ$1-'PCF decay matrix'!$A53)))</f>
        <v>2.2529455502918019</v>
      </c>
      <c r="FR53" s="4">
        <f ca="1">IF($A53&gt;FR$1,0,$B53*(1-Parameters!$B$58)*(1-Parameters!$B$60^('PCF decay matrix'!FR$1-'PCF decay matrix'!$A53)))</f>
        <v>2.2544575699760609</v>
      </c>
      <c r="FS53" s="4">
        <f ca="1">IF($A53&gt;FS$1,0,$B53*(1-Parameters!$B$58)*(1-Parameters!$B$60^('PCF decay matrix'!FS$1-'PCF decay matrix'!$A53)))</f>
        <v>2.2559209592087033</v>
      </c>
      <c r="FT53" s="4">
        <f ca="1">IF($A53&gt;FT$1,0,$B53*(1-Parameters!$B$58)*(1-Parameters!$B$60^('PCF decay matrix'!FT$1-'PCF decay matrix'!$A53)))</f>
        <v>2.2573372820704409</v>
      </c>
      <c r="FU53" s="4">
        <f ca="1">IF($A53&gt;FU$1,0,$B53*(1-Parameters!$B$58)*(1-Parameters!$B$60^('PCF decay matrix'!FU$1-'PCF decay matrix'!$A53)))</f>
        <v>2.2587080523371172</v>
      </c>
      <c r="FV53" s="4">
        <f ca="1">IF($A53&gt;FV$1,0,$B53*(1-Parameters!$B$58)*(1-Parameters!$B$60^('PCF decay matrix'!FV$1-'PCF decay matrix'!$A53)))</f>
        <v>2.2600347350976415</v>
      </c>
      <c r="FW53" s="4">
        <f ca="1">IF($A53&gt;FW$1,0,$B53*(1-Parameters!$B$58)*(1-Parameters!$B$60^('PCF decay matrix'!FW$1-'PCF decay matrix'!$A53)))</f>
        <v>2.2613187483198867</v>
      </c>
      <c r="FX53" s="4">
        <f ca="1">IF($A53&gt;FX$1,0,$B53*(1-Parameters!$B$58)*(1-Parameters!$B$60^('PCF decay matrix'!FX$1-'PCF decay matrix'!$A53)))</f>
        <v>2.2625614643662217</v>
      </c>
      <c r="FY53" s="4">
        <f ca="1">IF($A53&gt;FY$1,0,$B53*(1-Parameters!$B$58)*(1-Parameters!$B$60^('PCF decay matrix'!FY$1-'PCF decay matrix'!$A53)))</f>
        <v>2.2637642114603049</v>
      </c>
      <c r="FZ53" s="4">
        <f ca="1">IF($A53&gt;FZ$1,0,$B53*(1-Parameters!$B$58)*(1-Parameters!$B$60^('PCF decay matrix'!FZ$1-'PCF decay matrix'!$A53)))</f>
        <v>2.264928275106695</v>
      </c>
      <c r="GA53" s="4">
        <f ca="1">IF($A53&gt;GA$1,0,$B53*(1-Parameters!$B$58)*(1-Parameters!$B$60^('PCF decay matrix'!GA$1-'PCF decay matrix'!$A53)))</f>
        <v>2.2660548994648115</v>
      </c>
      <c r="GB53" s="4">
        <f ca="1">IF($A53&gt;GB$1,0,$B53*(1-Parameters!$B$58)*(1-Parameters!$B$60^('PCF decay matrix'!GB$1-'PCF decay matrix'!$A53)))</f>
        <v>2.267145288678698</v>
      </c>
      <c r="GC53" s="4">
        <f ca="1">IF($A53&gt;GC$1,0,$B53*(1-Parameters!$B$58)*(1-Parameters!$B$60^('PCF decay matrix'!GC$1-'PCF decay matrix'!$A53)))</f>
        <v>2.2682006081640211</v>
      </c>
      <c r="GD53" s="4">
        <f ca="1">IF($A53&gt;GD$1,0,$B53*(1-Parameters!$B$58)*(1-Parameters!$B$60^('PCF decay matrix'!GD$1-'PCF decay matrix'!$A53)))</f>
        <v>2.2692219858536746</v>
      </c>
      <c r="GE53" s="4">
        <f ca="1">IF($A53&gt;GE$1,0,$B53*(1-Parameters!$B$58)*(1-Parameters!$B$60^('PCF decay matrix'!GE$1-'PCF decay matrix'!$A53)))</f>
        <v>2.2702105134033226</v>
      </c>
      <c r="GF53" s="4">
        <f ca="1">IF($A53&gt;GF$1,0,$B53*(1-Parameters!$B$58)*(1-Parameters!$B$60^('PCF decay matrix'!GF$1-'PCF decay matrix'!$A53)))</f>
        <v>2.2711672473581674</v>
      </c>
      <c r="GG53" s="4">
        <f ca="1">IF($A53&gt;GG$1,0,$B53*(1-Parameters!$B$58)*(1-Parameters!$B$60^('PCF decay matrix'!GG$1-'PCF decay matrix'!$A53)))</f>
        <v>2.2720932102821947</v>
      </c>
      <c r="GH53" s="4">
        <f ca="1">IF($A53&gt;GH$1,0,$B53*(1-Parameters!$B$58)*(1-Parameters!$B$60^('PCF decay matrix'!GH$1-'PCF decay matrix'!$A53)))</f>
        <v>2.2729893918510951</v>
      </c>
      <c r="GI53" s="4">
        <f ca="1">IF($A53&gt;GI$1,0,$B53*(1-Parameters!$B$58)*(1-Parameters!$B$60^('PCF decay matrix'!GI$1-'PCF decay matrix'!$A53)))</f>
        <v>2.2738567499100371</v>
      </c>
      <c r="GJ53" s="4">
        <f ca="1">IF($A53&gt;GJ$1,0,$B53*(1-Parameters!$B$58)*(1-Parameters!$B$60^('PCF decay matrix'!GJ$1-'PCF decay matrix'!$A53)))</f>
        <v>2.2746962114974196</v>
      </c>
      <c r="GK53" s="4">
        <f ca="1">IF($A53&gt;GK$1,0,$B53*(1-Parameters!$B$58)*(1-Parameters!$B$60^('PCF decay matrix'!GK$1-'PCF decay matrix'!$A53)))</f>
        <v>2.2755086738356951</v>
      </c>
    </row>
    <row r="54" spans="1:193" x14ac:dyDescent="0.25">
      <c r="A54">
        <v>2062</v>
      </c>
      <c r="B54" s="20">
        <f ca="1">'PCF model'!D54</f>
        <v>3.649191283333165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>
        <f ca="1">IF($A54&gt;BC$1,0,$B54*(1-Parameters!$B$58)*(1-Parameters!$B$60^('PCF decay matrix'!BC$1-'PCF decay matrix'!$A54)))</f>
        <v>0</v>
      </c>
      <c r="BD54">
        <f ca="1">IF($A54&gt;BD$1,0,$B54*(1-Parameters!$B$58)*(1-Parameters!$B$60^('PCF decay matrix'!BD$1-'PCF decay matrix'!$A54)))</f>
        <v>7.4023706356608862E-2</v>
      </c>
      <c r="BE54">
        <f ca="1">IF($A54&gt;BE$1,0,$B54*(1-Parameters!$B$58)*(1-Parameters!$B$60^('PCF decay matrix'!BE$1-'PCF decay matrix'!$A54)))</f>
        <v>0.14566661945506509</v>
      </c>
      <c r="BF54">
        <f ca="1">IF($A54&gt;BF$1,0,$B54*(1-Parameters!$B$58)*(1-Parameters!$B$60^('PCF decay matrix'!BF$1-'PCF decay matrix'!$A54)))</f>
        <v>0.21500531174515614</v>
      </c>
      <c r="BG54">
        <f ca="1">IF($A54&gt;BG$1,0,$B54*(1-Parameters!$B$58)*(1-Parameters!$B$60^('PCF decay matrix'!BG$1-'PCF decay matrix'!$A54)))</f>
        <v>0.2821138929092506</v>
      </c>
      <c r="BH54">
        <f ca="1">IF($A54&gt;BH$1,0,$B54*(1-Parameters!$B$58)*(1-Parameters!$B$60^('PCF decay matrix'!BH$1-'PCF decay matrix'!$A54)))</f>
        <v>0.34706408907124919</v>
      </c>
      <c r="BI54">
        <f ca="1">IF($A54&gt;BI$1,0,$B54*(1-Parameters!$B$58)*(1-Parameters!$B$60^('PCF decay matrix'!BI$1-'PCF decay matrix'!$A54)))</f>
        <v>0.40992531945797017</v>
      </c>
      <c r="BJ54">
        <f ca="1">IF($A54&gt;BJ$1,0,$B54*(1-Parameters!$B$58)*(1-Parameters!$B$60^('PCF decay matrix'!BJ$1-'PCF decay matrix'!$A54)))</f>
        <v>0.47076477059490701</v>
      </c>
      <c r="BK54">
        <f ca="1">IF($A54&gt;BK$1,0,$B54*(1-Parameters!$B$58)*(1-Parameters!$B$60^('PCF decay matrix'!BK$1-'PCF decay matrix'!$A54)))</f>
        <v>0.52964746811566155</v>
      </c>
      <c r="BL54">
        <f ca="1">IF($A54&gt;BL$1,0,$B54*(1-Parameters!$B$58)*(1-Parameters!$B$60^('PCF decay matrix'!BL$1-'PCF decay matrix'!$A54)))</f>
        <v>0.58663634626179717</v>
      </c>
      <c r="BM54">
        <f ca="1">IF($A54&gt;BM$1,0,$B54*(1-Parameters!$B$58)*(1-Parameters!$B$60^('PCF decay matrix'!BM$1-'PCF decay matrix'!$A54)))</f>
        <v>0.64179231514739976</v>
      </c>
      <c r="BN54">
        <f ca="1">IF($A54&gt;BN$1,0,$B54*(1-Parameters!$B$58)*(1-Parameters!$B$60^('PCF decay matrix'!BN$1-'PCF decay matrix'!$A54)))</f>
        <v>0.69517432586023664</v>
      </c>
      <c r="BO54">
        <f ca="1">IF($A54&gt;BO$1,0,$B54*(1-Parameters!$B$58)*(1-Parameters!$B$60^('PCF decay matrix'!BO$1-'PCF decay matrix'!$A54)))</f>
        <v>0.74683943346909387</v>
      </c>
      <c r="BP54">
        <f ca="1">IF($A54&gt;BP$1,0,$B54*(1-Parameters!$B$58)*(1-Parameters!$B$60^('PCF decay matrix'!BP$1-'PCF decay matrix'!$A54)))</f>
        <v>0.79684285800463472</v>
      </c>
      <c r="BQ54">
        <f ca="1">IF($A54&gt;BQ$1,0,$B54*(1-Parameters!$B$58)*(1-Parameters!$B$60^('PCF decay matrix'!BQ$1-'PCF decay matrix'!$A54)))</f>
        <v>0.84523804347895892</v>
      </c>
      <c r="BR54">
        <f ca="1">IF($A54&gt;BR$1,0,$B54*(1-Parameters!$B$58)*(1-Parameters!$B$60^('PCF decay matrix'!BR$1-'PCF decay matrix'!$A54)))</f>
        <v>0.89207671500693675</v>
      </c>
      <c r="BS54">
        <f ca="1">IF($A54&gt;BS$1,0,$B54*(1-Parameters!$B$58)*(1-Parameters!$B$60^('PCF decay matrix'!BS$1-'PCF decay matrix'!$A54)))</f>
        <v>0.93740893409037684</v>
      </c>
      <c r="BT54">
        <f ca="1">IF($A54&gt;BT$1,0,$B54*(1-Parameters!$B$58)*(1-Parameters!$B$60^('PCF decay matrix'!BT$1-'PCF decay matrix'!$A54)))</f>
        <v>0.98128315212411255</v>
      </c>
      <c r="BU54">
        <f ca="1">IF($A54&gt;BU$1,0,$B54*(1-Parameters!$B$58)*(1-Parameters!$B$60^('PCF decay matrix'!BU$1-'PCF decay matrix'!$A54)))</f>
        <v>1.0237462621811926</v>
      </c>
      <c r="BV54">
        <f ca="1">IF($A54&gt;BV$1,0,$B54*(1-Parameters!$B$58)*(1-Parameters!$B$60^('PCF decay matrix'!BV$1-'PCF decay matrix'!$A54)))</f>
        <v>1.0648436491325279</v>
      </c>
      <c r="BW54">
        <f ca="1">IF($A54&gt;BW$1,0,$B54*(1-Parameters!$B$58)*(1-Parameters!$B$60^('PCF decay matrix'!BW$1-'PCF decay matrix'!$A54)))</f>
        <v>1.104619238154561</v>
      </c>
      <c r="BX54">
        <f ca="1">IF($A54&gt;BX$1,0,$B54*(1-Parameters!$B$58)*(1-Parameters!$B$60^('PCF decay matrix'!BX$1-'PCF decay matrix'!$A54)))</f>
        <v>1.1431155416768044</v>
      </c>
      <c r="BY54">
        <f ca="1">IF($A54&gt;BY$1,0,$B54*(1-Parameters!$B$58)*(1-Parameters!$B$60^('PCF decay matrix'!BY$1-'PCF decay matrix'!$A54)))</f>
        <v>1.1803737048194241</v>
      </c>
      <c r="BZ54">
        <f ca="1">IF($A54&gt;BZ$1,0,$B54*(1-Parameters!$B$58)*(1-Parameters!$B$60^('PCF decay matrix'!BZ$1-'PCF decay matrix'!$A54)))</f>
        <v>1.2164335493694325</v>
      </c>
      <c r="CA54">
        <f ca="1">IF($A54&gt;CA$1,0,$B54*(1-Parameters!$B$58)*(1-Parameters!$B$60^('PCF decay matrix'!CA$1-'PCF decay matrix'!$A54)))</f>
        <v>1.2513336163424966</v>
      </c>
      <c r="CB54">
        <f ca="1">IF($A54&gt;CB$1,0,$B54*(1-Parameters!$B$58)*(1-Parameters!$B$60^('PCF decay matrix'!CB$1-'PCF decay matrix'!$A54)))</f>
        <v>1.2851112071758464</v>
      </c>
      <c r="CC54">
        <f ca="1">IF($A54&gt;CC$1,0,$B54*(1-Parameters!$B$58)*(1-Parameters!$B$60^('PCF decay matrix'!CC$1-'PCF decay matrix'!$A54)))</f>
        <v>1.3178024235963119</v>
      </c>
      <c r="CD54">
        <f ca="1">IF($A54&gt;CD$1,0,$B54*(1-Parameters!$B$58)*(1-Parameters!$B$60^('PCF decay matrix'!CD$1-'PCF decay matrix'!$A54)))</f>
        <v>1.3494422062061044</v>
      </c>
      <c r="CE54">
        <f ca="1">IF($A54&gt;CE$1,0,$B54*(1-Parameters!$B$58)*(1-Parameters!$B$60^('PCF decay matrix'!CE$1-'PCF decay matrix'!$A54)))</f>
        <v>1.3800643718275782</v>
      </c>
      <c r="CF54">
        <f ca="1">IF($A54&gt;CF$1,0,$B54*(1-Parameters!$B$58)*(1-Parameters!$B$60^('PCF decay matrix'!CF$1-'PCF decay matrix'!$A54)))</f>
        <v>1.4097016496468873</v>
      </c>
      <c r="CG54">
        <f ca="1">IF($A54&gt;CG$1,0,$B54*(1-Parameters!$B$58)*(1-Parameters!$B$60^('PCF decay matrix'!CG$1-'PCF decay matrix'!$A54)))</f>
        <v>1.4383857161951712</v>
      </c>
      <c r="CH54">
        <f ca="1">IF($A54&gt;CH$1,0,$B54*(1-Parameters!$B$58)*(1-Parameters!$B$60^('PCF decay matrix'!CH$1-'PCF decay matrix'!$A54)))</f>
        <v>1.4661472292046525</v>
      </c>
      <c r="CI54">
        <f ca="1">IF($A54&gt;CI$1,0,$B54*(1-Parameters!$B$58)*(1-Parameters!$B$60^('PCF decay matrix'!CI$1-'PCF decay matrix'!$A54)))</f>
        <v>1.493015860375839</v>
      </c>
      <c r="CJ54">
        <f ca="1">IF($A54&gt;CJ$1,0,$B54*(1-Parameters!$B$58)*(1-Parameters!$B$60^('PCF decay matrix'!CJ$1-'PCF decay matrix'!$A54)))</f>
        <v>1.5190203270908447</v>
      </c>
      <c r="CK54">
        <f ca="1">IF($A54&gt;CK$1,0,$B54*(1-Parameters!$B$58)*(1-Parameters!$B$60^('PCF decay matrix'!CK$1-'PCF decay matrix'!$A54)))</f>
        <v>1.54418842310673</v>
      </c>
      <c r="CL54">
        <f ca="1">IF($A54&gt;CL$1,0,$B54*(1-Parameters!$B$58)*(1-Parameters!$B$60^('PCF decay matrix'!CL$1-'PCF decay matrix'!$A54)))</f>
        <v>1.5685470482616661</v>
      </c>
      <c r="CM54">
        <f ca="1">IF($A54&gt;CM$1,0,$B54*(1-Parameters!$B$58)*(1-Parameters!$B$60^('PCF decay matrix'!CM$1-'PCF decay matrix'!$A54)))</f>
        <v>1.5921222372256696</v>
      </c>
      <c r="CN54">
        <f ca="1">IF($A54&gt;CN$1,0,$B54*(1-Parameters!$B$58)*(1-Parameters!$B$60^('PCF decay matrix'!CN$1-'PCF decay matrix'!$A54)))</f>
        <v>1.6149391873266419</v>
      </c>
      <c r="CO54">
        <f ca="1">IF($A54&gt;CO$1,0,$B54*(1-Parameters!$B$58)*(1-Parameters!$B$60^('PCF decay matrix'!CO$1-'PCF decay matrix'!$A54)))</f>
        <v>1.6370222854814513</v>
      </c>
      <c r="CP54" s="4">
        <f ca="1">IF($A54&gt;CP$1,0,$B54*(1-Parameters!$B$58)*(1-Parameters!$B$60^('PCF decay matrix'!CP$1-'PCF decay matrix'!$A54)))</f>
        <v>1.6583951342608405</v>
      </c>
      <c r="CQ54" s="4">
        <f ca="1">IF($A54&gt;CQ$1,0,$B54*(1-Parameters!$B$58)*(1-Parameters!$B$60^('PCF decay matrix'!CQ$1-'PCF decay matrix'!$A54)))</f>
        <v>1.6790805771160198</v>
      </c>
      <c r="CR54" s="4">
        <f ca="1">IF($A54&gt;CR$1,0,$B54*(1-Parameters!$B$58)*(1-Parameters!$B$60^('PCF decay matrix'!CR$1-'PCF decay matrix'!$A54)))</f>
        <v>1.6991007227939103</v>
      </c>
      <c r="CS54" s="4">
        <f ca="1">IF($A54&gt;CS$1,0,$B54*(1-Parameters!$B$58)*(1-Parameters!$B$60^('PCF decay matrix'!CS$1-'PCF decay matrix'!$A54)))</f>
        <v>1.7184769689671267</v>
      </c>
      <c r="CT54" s="4">
        <f ca="1">IF($A54&gt;CT$1,0,$B54*(1-Parameters!$B$58)*(1-Parameters!$B$60^('PCF decay matrix'!CT$1-'PCF decay matrix'!$A54)))</f>
        <v>1.7372300251039612</v>
      </c>
      <c r="CU54" s="4">
        <f ca="1">IF($A54&gt;CU$1,0,$B54*(1-Parameters!$B$58)*(1-Parameters!$B$60^('PCF decay matrix'!CU$1-'PCF decay matrix'!$A54)))</f>
        <v>1.7553799346028089</v>
      </c>
      <c r="CV54" s="4">
        <f ca="1">IF($A54&gt;CV$1,0,$B54*(1-Parameters!$B$58)*(1-Parameters!$B$60^('PCF decay matrix'!CV$1-'PCF decay matrix'!$A54)))</f>
        <v>1.7729460962146919</v>
      </c>
      <c r="CW54" s="4">
        <f ca="1">IF($A54&gt;CW$1,0,$B54*(1-Parameters!$B$58)*(1-Parameters!$B$60^('PCF decay matrix'!CW$1-'PCF decay matrix'!$A54)))</f>
        <v>1.7899472847767832</v>
      </c>
      <c r="CX54" s="4">
        <f ca="1">IF($A54&gt;CX$1,0,$B54*(1-Parameters!$B$58)*(1-Parameters!$B$60^('PCF decay matrix'!CX$1-'PCF decay matrix'!$A54)))</f>
        <v>1.8064016712790831</v>
      </c>
      <c r="CY54" s="4">
        <f ca="1">IF($A54&gt;CY$1,0,$B54*(1-Parameters!$B$58)*(1-Parameters!$B$60^('PCF decay matrix'!CY$1-'PCF decay matrix'!$A54)))</f>
        <v>1.8223268422857006</v>
      </c>
      <c r="CZ54" s="4">
        <f ca="1">IF($A54&gt;CZ$1,0,$B54*(1-Parameters!$B$58)*(1-Parameters!$B$60^('PCF decay matrix'!CZ$1-'PCF decay matrix'!$A54)))</f>
        <v>1.8377398187315002</v>
      </c>
      <c r="DA54" s="4">
        <f ca="1">IF($A54&gt;DA$1,0,$B54*(1-Parameters!$B$58)*(1-Parameters!$B$60^('PCF decay matrix'!DA$1-'PCF decay matrix'!$A54)))</f>
        <v>1.8526570741141926</v>
      </c>
      <c r="DB54" s="4">
        <f ca="1">IF($A54&gt;DB$1,0,$B54*(1-Parameters!$B$58)*(1-Parameters!$B$60^('PCF decay matrix'!DB$1-'PCF decay matrix'!$A54)))</f>
        <v>1.8670945521013278</v>
      </c>
      <c r="DC54" s="4">
        <f ca="1">IF($A54&gt;DC$1,0,$B54*(1-Parameters!$B$58)*(1-Parameters!$B$60^('PCF decay matrix'!DC$1-'PCF decay matrix'!$A54)))</f>
        <v>1.8810676835709987</v>
      </c>
      <c r="DD54" s="4">
        <f ca="1">IF($A54&gt;DD$1,0,$B54*(1-Parameters!$B$58)*(1-Parameters!$B$60^('PCF decay matrix'!DD$1-'PCF decay matrix'!$A54)))</f>
        <v>1.8945914031044717</v>
      </c>
      <c r="DE54" s="4">
        <f ca="1">IF($A54&gt;DE$1,0,$B54*(1-Parameters!$B$58)*(1-Parameters!$B$60^('PCF decay matrix'!DE$1-'PCF decay matrix'!$A54)))</f>
        <v>1.9076801649483726</v>
      </c>
      <c r="DF54" s="4">
        <f ca="1">IF($A54&gt;DF$1,0,$B54*(1-Parameters!$B$58)*(1-Parameters!$B$60^('PCF decay matrix'!DF$1-'PCF decay matrix'!$A54)))</f>
        <v>1.9203479584634868</v>
      </c>
      <c r="DG54" s="4">
        <f ca="1">IF($A54&gt;DG$1,0,$B54*(1-Parameters!$B$58)*(1-Parameters!$B$60^('PCF decay matrix'!DG$1-'PCF decay matrix'!$A54)))</f>
        <v>1.9326083230766873</v>
      </c>
      <c r="DH54" s="4">
        <f ca="1">IF($A54&gt;DH$1,0,$B54*(1-Parameters!$B$58)*(1-Parameters!$B$60^('PCF decay matrix'!DH$1-'PCF decay matrix'!$A54)))</f>
        <v>1.9444743627519692</v>
      </c>
      <c r="DI54" s="4">
        <f ca="1">IF($A54&gt;DI$1,0,$B54*(1-Parameters!$B$58)*(1-Parameters!$B$60^('PCF decay matrix'!DI$1-'PCF decay matrix'!$A54)))</f>
        <v>1.9559587599960573</v>
      </c>
      <c r="DJ54" s="4">
        <f ca="1">IF($A54&gt;DJ$1,0,$B54*(1-Parameters!$B$58)*(1-Parameters!$B$60^('PCF decay matrix'!DJ$1-'PCF decay matrix'!$A54)))</f>
        <v>1.967073789413561</v>
      </c>
      <c r="DK54" s="4">
        <f ca="1">IF($A54&gt;DK$1,0,$B54*(1-Parameters!$B$58)*(1-Parameters!$B$60^('PCF decay matrix'!DK$1-'PCF decay matrix'!$A54)))</f>
        <v>1.9778313308261564</v>
      </c>
      <c r="DL54" s="4">
        <f ca="1">IF($A54&gt;DL$1,0,$B54*(1-Parameters!$B$58)*(1-Parameters!$B$60^('PCF decay matrix'!DL$1-'PCF decay matrix'!$A54)))</f>
        <v>1.988242881969823</v>
      </c>
      <c r="DM54" s="4">
        <f ca="1">IF($A54&gt;DM$1,0,$B54*(1-Parameters!$B$58)*(1-Parameters!$B$60^('PCF decay matrix'!DM$1-'PCF decay matrix'!$A54)))</f>
        <v>1.9983195707837067</v>
      </c>
      <c r="DN54" s="4">
        <f ca="1">IF($A54&gt;DN$1,0,$B54*(1-Parameters!$B$58)*(1-Parameters!$B$60^('PCF decay matrix'!DN$1-'PCF decay matrix'!$A54)))</f>
        <v>2.0080721673037374</v>
      </c>
      <c r="DO54" s="4">
        <f ca="1">IF($A54&gt;DO$1,0,$B54*(1-Parameters!$B$58)*(1-Parameters!$B$60^('PCF decay matrix'!DO$1-'PCF decay matrix'!$A54)))</f>
        <v>2.0175110951737212</v>
      </c>
      <c r="DP54" s="4">
        <f ca="1">IF($A54&gt;DP$1,0,$B54*(1-Parameters!$B$58)*(1-Parameters!$B$60^('PCF decay matrix'!DP$1-'PCF decay matrix'!$A54)))</f>
        <v>2.0266464427862023</v>
      </c>
      <c r="DQ54" s="4">
        <f ca="1">IF($A54&gt;DQ$1,0,$B54*(1-Parameters!$B$58)*(1-Parameters!$B$60^('PCF decay matrix'!DQ$1-'PCF decay matrix'!$A54)))</f>
        <v>2.0354879740650089</v>
      </c>
      <c r="DR54" s="4">
        <f ca="1">IF($A54&gt;DR$1,0,$B54*(1-Parameters!$B$58)*(1-Parameters!$B$60^('PCF decay matrix'!DR$1-'PCF decay matrix'!$A54)))</f>
        <v>2.0440451389010046</v>
      </c>
      <c r="DS54" s="4">
        <f ca="1">IF($A54&gt;DS$1,0,$B54*(1-Parameters!$B$58)*(1-Parameters!$B$60^('PCF decay matrix'!DS$1-'PCF decay matrix'!$A54)))</f>
        <v>2.0523270832521963</v>
      </c>
      <c r="DT54" s="4">
        <f ca="1">IF($A54&gt;DT$1,0,$B54*(1-Parameters!$B$58)*(1-Parameters!$B$60^('PCF decay matrix'!DT$1-'PCF decay matrix'!$A54)))</f>
        <v>2.0603426589190001</v>
      </c>
      <c r="DU54" s="4">
        <f ca="1">IF($A54&gt;DU$1,0,$B54*(1-Parameters!$B$58)*(1-Parameters!$B$60^('PCF decay matrix'!DU$1-'PCF decay matrix'!$A54)))</f>
        <v>2.068100433005108</v>
      </c>
      <c r="DV54" s="4">
        <f ca="1">IF($A54&gt;DV$1,0,$B54*(1-Parameters!$B$58)*(1-Parameters!$B$60^('PCF decay matrix'!DV$1-'PCF decay matrix'!$A54)))</f>
        <v>2.0756086970740668</v>
      </c>
      <c r="DW54" s="4">
        <f ca="1">IF($A54&gt;DW$1,0,$B54*(1-Parameters!$B$58)*(1-Parameters!$B$60^('PCF decay matrix'!DW$1-'PCF decay matrix'!$A54)))</f>
        <v>2.082875476011361</v>
      </c>
      <c r="DX54" s="4">
        <f ca="1">IF($A54&gt;DX$1,0,$B54*(1-Parameters!$B$58)*(1-Parameters!$B$60^('PCF decay matrix'!DX$1-'PCF decay matrix'!$A54)))</f>
        <v>2.0899085366014671</v>
      </c>
      <c r="DY54" s="4">
        <f ca="1">IF($A54&gt;DY$1,0,$B54*(1-Parameters!$B$58)*(1-Parameters!$B$60^('PCF decay matrix'!DY$1-'PCF decay matrix'!$A54)))</f>
        <v>2.0967153958290474</v>
      </c>
      <c r="DZ54" s="4">
        <f ca="1">IF($A54&gt;DZ$1,0,$B54*(1-Parameters!$B$58)*(1-Parameters!$B$60^('PCF decay matrix'!DZ$1-'PCF decay matrix'!$A54)))</f>
        <v>2.1033033289131549</v>
      </c>
      <c r="EA54" s="4">
        <f ca="1">IF($A54&gt;EA$1,0,$B54*(1-Parameters!$B$58)*(1-Parameters!$B$60^('PCF decay matrix'!EA$1-'PCF decay matrix'!$A54)))</f>
        <v>2.1096793770830398</v>
      </c>
      <c r="EB54" s="4">
        <f ca="1">IF($A54&gt;EB$1,0,$B54*(1-Parameters!$B$58)*(1-Parameters!$B$60^('PCF decay matrix'!EB$1-'PCF decay matrix'!$A54)))</f>
        <v>2.1158503551038641</v>
      </c>
      <c r="EC54" s="4">
        <f ca="1">IF($A54&gt;EC$1,0,$B54*(1-Parameters!$B$58)*(1-Parameters!$B$60^('PCF decay matrix'!EC$1-'PCF decay matrix'!$A54)))</f>
        <v>2.1218228585603733</v>
      </c>
      <c r="ED54" s="4">
        <f ca="1">IF($A54&gt;ED$1,0,$B54*(1-Parameters!$B$58)*(1-Parameters!$B$60^('PCF decay matrix'!ED$1-'PCF decay matrix'!$A54)))</f>
        <v>2.1276032709062984</v>
      </c>
      <c r="EE54" s="4">
        <f ca="1">IF($A54&gt;EE$1,0,$B54*(1-Parameters!$B$58)*(1-Parameters!$B$60^('PCF decay matrix'!EE$1-'PCF decay matrix'!$A54)))</f>
        <v>2.1331977702870417</v>
      </c>
      <c r="EF54" s="4">
        <f ca="1">IF($A54&gt;EF$1,0,$B54*(1-Parameters!$B$58)*(1-Parameters!$B$60^('PCF decay matrix'!EF$1-'PCF decay matrix'!$A54)))</f>
        <v>2.1386123361429186</v>
      </c>
      <c r="EG54" s="4">
        <f ca="1">IF($A54&gt;EG$1,0,$B54*(1-Parameters!$B$58)*(1-Parameters!$B$60^('PCF decay matrix'!EG$1-'PCF decay matrix'!$A54)))</f>
        <v>2.1438527556000273</v>
      </c>
      <c r="EH54" s="4">
        <f ca="1">IF($A54&gt;EH$1,0,$B54*(1-Parameters!$B$58)*(1-Parameters!$B$60^('PCF decay matrix'!EH$1-'PCF decay matrix'!$A54)))</f>
        <v>2.1489246296555682</v>
      </c>
      <c r="EI54" s="4">
        <f ca="1">IF($A54&gt;EI$1,0,$B54*(1-Parameters!$B$58)*(1-Parameters!$B$60^('PCF decay matrix'!EI$1-'PCF decay matrix'!$A54)))</f>
        <v>2.1538333791642321</v>
      </c>
      <c r="EJ54" s="4">
        <f ca="1">IF($A54&gt;EJ$1,0,$B54*(1-Parameters!$B$58)*(1-Parameters!$B$60^('PCF decay matrix'!EJ$1-'PCF decay matrix'!$A54)))</f>
        <v>2.1585842506320434</v>
      </c>
      <c r="EK54" s="4">
        <f ca="1">IF($A54&gt;EK$1,0,$B54*(1-Parameters!$B$58)*(1-Parameters!$B$60^('PCF decay matrix'!EK$1-'PCF decay matrix'!$A54)))</f>
        <v>2.1631823218238675</v>
      </c>
      <c r="EL54" s="4">
        <f ca="1">IF($A54&gt;EL$1,0,$B54*(1-Parameters!$B$58)*(1-Parameters!$B$60^('PCF decay matrix'!EL$1-'PCF decay matrix'!$A54)))</f>
        <v>2.1676325071905573</v>
      </c>
      <c r="EM54" s="4">
        <f ca="1">IF($A54&gt;EM$1,0,$B54*(1-Parameters!$B$58)*(1-Parameters!$B$60^('PCF decay matrix'!EM$1-'PCF decay matrix'!$A54)))</f>
        <v>2.171939563121557</v>
      </c>
      <c r="EN54" s="4">
        <f ca="1">IF($A54&gt;EN$1,0,$B54*(1-Parameters!$B$58)*(1-Parameters!$B$60^('PCF decay matrix'!EN$1-'PCF decay matrix'!$A54)))</f>
        <v>2.176108093028561</v>
      </c>
      <c r="EO54" s="4">
        <f ca="1">IF($A54&gt;EO$1,0,$B54*(1-Parameters!$B$58)*(1-Parameters!$B$60^('PCF decay matrix'!EO$1-'PCF decay matrix'!$A54)))</f>
        <v>2.1801425522656745</v>
      </c>
      <c r="EP54" s="4">
        <f ca="1">IF($A54&gt;EP$1,0,$B54*(1-Parameters!$B$58)*(1-Parameters!$B$60^('PCF decay matrix'!EP$1-'PCF decay matrix'!$A54)))</f>
        <v>2.1840472528913271</v>
      </c>
      <c r="EQ54" s="4">
        <f ca="1">IF($A54&gt;EQ$1,0,$B54*(1-Parameters!$B$58)*(1-Parameters!$B$60^('PCF decay matrix'!EQ$1-'PCF decay matrix'!$A54)))</f>
        <v>2.1878263682770318</v>
      </c>
      <c r="ER54" s="4">
        <f ca="1">IF($A54&gt;ER$1,0,$B54*(1-Parameters!$B$58)*(1-Parameters!$B$60^('PCF decay matrix'!ER$1-'PCF decay matrix'!$A54)))</f>
        <v>2.1914839375679116</v>
      </c>
      <c r="ES54" s="4">
        <f ca="1">IF($A54&gt;ES$1,0,$B54*(1-Parameters!$B$58)*(1-Parameters!$B$60^('PCF decay matrix'!ES$1-'PCF decay matrix'!$A54)))</f>
        <v>2.1950238699997699</v>
      </c>
      <c r="ET54" s="4">
        <f ca="1">IF($A54&gt;ET$1,0,$B54*(1-Parameters!$B$58)*(1-Parameters!$B$60^('PCF decay matrix'!ET$1-'PCF decay matrix'!$A54)))</f>
        <v>2.1984499490773057</v>
      </c>
      <c r="EU54" s="4">
        <f ca="1">IF($A54&gt;EU$1,0,$B54*(1-Parameters!$B$58)*(1-Parameters!$B$60^('PCF decay matrix'!EU$1-'PCF decay matrix'!$A54)))</f>
        <v>2.2017658366179522</v>
      </c>
      <c r="EV54" s="4">
        <f ca="1">IF($A54&gt;EV$1,0,$B54*(1-Parameters!$B$58)*(1-Parameters!$B$60^('PCF decay matrix'!EV$1-'PCF decay matrix'!$A54)))</f>
        <v>2.2049750766656513</v>
      </c>
      <c r="EW54" s="4">
        <f ca="1">IF($A54&gt;EW$1,0,$B54*(1-Parameters!$B$58)*(1-Parameters!$B$60^('PCF decay matrix'!EW$1-'PCF decay matrix'!$A54)))</f>
        <v>2.2080810992787554</v>
      </c>
      <c r="EX54" s="4">
        <f ca="1">IF($A54&gt;EX$1,0,$B54*(1-Parameters!$B$58)*(1-Parameters!$B$60^('PCF decay matrix'!EX$1-'PCF decay matrix'!$A54)))</f>
        <v>2.2110872241960955</v>
      </c>
      <c r="EY54" s="4">
        <f ca="1">IF($A54&gt;EY$1,0,$B54*(1-Parameters!$B$58)*(1-Parameters!$B$60^('PCF decay matrix'!EY$1-'PCF decay matrix'!$A54)))</f>
        <v>2.2139966643851419</v>
      </c>
      <c r="EZ54" s="4">
        <f ca="1">IF($A54&gt;EZ$1,0,$B54*(1-Parameters!$B$58)*(1-Parameters!$B$60^('PCF decay matrix'!EZ$1-'PCF decay matrix'!$A54)))</f>
        <v>2.2168125294760475</v>
      </c>
      <c r="FA54" s="4">
        <f ca="1">IF($A54&gt;FA$1,0,$B54*(1-Parameters!$B$58)*(1-Parameters!$B$60^('PCF decay matrix'!FA$1-'PCF decay matrix'!$A54)))</f>
        <v>2.2195378290852412</v>
      </c>
      <c r="FB54" s="4">
        <f ca="1">IF($A54&gt;FB$1,0,$B54*(1-Parameters!$B$58)*(1-Parameters!$B$60^('PCF decay matrix'!FB$1-'PCF decay matrix'!$A54)))</f>
        <v>2.2221754760321275</v>
      </c>
      <c r="FC54" s="4">
        <f ca="1">IF($A54&gt;FC$1,0,$B54*(1-Parameters!$B$58)*(1-Parameters!$B$60^('PCF decay matrix'!FC$1-'PCF decay matrix'!$A54)))</f>
        <v>2.2247282894523281</v>
      </c>
      <c r="FD54" s="4">
        <f ca="1">IF($A54&gt;FD$1,0,$B54*(1-Parameters!$B$58)*(1-Parameters!$B$60^('PCF decay matrix'!FD$1-'PCF decay matrix'!$A54)))</f>
        <v>2.2271989978107958</v>
      </c>
      <c r="FE54" s="4">
        <f ca="1">IF($A54&gt;FE$1,0,$B54*(1-Parameters!$B$58)*(1-Parameters!$B$60^('PCF decay matrix'!FE$1-'PCF decay matrix'!$A54)))</f>
        <v>2.2295902418180145</v>
      </c>
      <c r="FF54" s="4">
        <f ca="1">IF($A54&gt;FF$1,0,$B54*(1-Parameters!$B$58)*(1-Parameters!$B$60^('PCF decay matrix'!FF$1-'PCF decay matrix'!$A54)))</f>
        <v>2.2319045772524095</v>
      </c>
      <c r="FG54" s="4">
        <f ca="1">IF($A54&gt;FG$1,0,$B54*(1-Parameters!$B$58)*(1-Parameters!$B$60^('PCF decay matrix'!FG$1-'PCF decay matrix'!$A54)))</f>
        <v>2.234144477691983</v>
      </c>
      <c r="FH54" s="4">
        <f ca="1">IF($A54&gt;FH$1,0,$B54*(1-Parameters!$B$58)*(1-Parameters!$B$60^('PCF decay matrix'!FH$1-'PCF decay matrix'!$A54)))</f>
        <v>2.2363123371580911</v>
      </c>
      <c r="FI54" s="4">
        <f ca="1">IF($A54&gt;FI$1,0,$B54*(1-Parameters!$B$58)*(1-Parameters!$B$60^('PCF decay matrix'!FI$1-'PCF decay matrix'!$A54)))</f>
        <v>2.2384104726741896</v>
      </c>
      <c r="FJ54" s="4">
        <f ca="1">IF($A54&gt;FJ$1,0,$B54*(1-Parameters!$B$58)*(1-Parameters!$B$60^('PCF decay matrix'!FJ$1-'PCF decay matrix'!$A54)))</f>
        <v>2.2404411267422861</v>
      </c>
      <c r="FK54" s="4">
        <f ca="1">IF($A54&gt;FK$1,0,$B54*(1-Parameters!$B$58)*(1-Parameters!$B$60^('PCF decay matrix'!FK$1-'PCF decay matrix'!$A54)))</f>
        <v>2.2424064697397412</v>
      </c>
      <c r="FL54" s="4">
        <f ca="1">IF($A54&gt;FL$1,0,$B54*(1-Parameters!$B$58)*(1-Parameters!$B$60^('PCF decay matrix'!FL$1-'PCF decay matrix'!$A54)))</f>
        <v>2.2443086022389847</v>
      </c>
      <c r="FM54" s="4">
        <f ca="1">IF($A54&gt;FM$1,0,$B54*(1-Parameters!$B$58)*(1-Parameters!$B$60^('PCF decay matrix'!FM$1-'PCF decay matrix'!$A54)))</f>
        <v>2.24614955725262</v>
      </c>
      <c r="FN54" s="4">
        <f ca="1">IF($A54&gt;FN$1,0,$B54*(1-Parameters!$B$58)*(1-Parameters!$B$60^('PCF decay matrix'!FN$1-'PCF decay matrix'!$A54)))</f>
        <v>2.247931302406323</v>
      </c>
      <c r="FO54" s="4">
        <f ca="1">IF($A54&gt;FO$1,0,$B54*(1-Parameters!$B$58)*(1-Parameters!$B$60^('PCF decay matrix'!FO$1-'PCF decay matrix'!$A54)))</f>
        <v>2.2496557420418553</v>
      </c>
      <c r="FP54" s="4">
        <f ca="1">IF($A54&gt;FP$1,0,$B54*(1-Parameters!$B$58)*(1-Parameters!$B$60^('PCF decay matrix'!FP$1-'PCF decay matrix'!$A54)))</f>
        <v>2.251324719252437</v>
      </c>
      <c r="FQ54" s="4">
        <f ca="1">IF($A54&gt;FQ$1,0,$B54*(1-Parameters!$B$58)*(1-Parameters!$B$60^('PCF decay matrix'!FQ$1-'PCF decay matrix'!$A54)))</f>
        <v>2.2529400178526582</v>
      </c>
      <c r="FR54" s="4">
        <f ca="1">IF($A54&gt;FR$1,0,$B54*(1-Parameters!$B$58)*(1-Parameters!$B$60^('PCF decay matrix'!FR$1-'PCF decay matrix'!$A54)))</f>
        <v>2.2545033642850321</v>
      </c>
      <c r="FS54" s="4">
        <f ca="1">IF($A54&gt;FS$1,0,$B54*(1-Parameters!$B$58)*(1-Parameters!$B$60^('PCF decay matrix'!FS$1-'PCF decay matrix'!$A54)))</f>
        <v>2.2560164294652294</v>
      </c>
      <c r="FT54" s="4">
        <f ca="1">IF($A54&gt;FT$1,0,$B54*(1-Parameters!$B$58)*(1-Parameters!$B$60^('PCF decay matrix'!FT$1-'PCF decay matrix'!$A54)))</f>
        <v>2.2574808305679652</v>
      </c>
      <c r="FU54" s="4">
        <f ca="1">IF($A54&gt;FU$1,0,$B54*(1-Parameters!$B$58)*(1-Parameters!$B$60^('PCF decay matrix'!FU$1-'PCF decay matrix'!$A54)))</f>
        <v>2.2588981327554443</v>
      </c>
      <c r="FV54" s="4">
        <f ca="1">IF($A54&gt;FV$1,0,$B54*(1-Parameters!$B$58)*(1-Parameters!$B$60^('PCF decay matrix'!FV$1-'PCF decay matrix'!$A54)))</f>
        <v>2.2602698508502219</v>
      </c>
      <c r="FW54" s="4">
        <f ca="1">IF($A54&gt;FW$1,0,$B54*(1-Parameters!$B$58)*(1-Parameters!$B$60^('PCF decay matrix'!FW$1-'PCF decay matrix'!$A54)))</f>
        <v>2.2615974509542518</v>
      </c>
      <c r="FX54" s="4">
        <f ca="1">IF($A54&gt;FX$1,0,$B54*(1-Parameters!$B$58)*(1-Parameters!$B$60^('PCF decay matrix'!FX$1-'PCF decay matrix'!$A54)))</f>
        <v>2.2628823520158701</v>
      </c>
      <c r="FY54" s="4">
        <f ca="1">IF($A54&gt;FY$1,0,$B54*(1-Parameters!$B$58)*(1-Parameters!$B$60^('PCF decay matrix'!FY$1-'PCF decay matrix'!$A54)))</f>
        <v>2.2641259273463747</v>
      </c>
      <c r="FZ54" s="4">
        <f ca="1">IF($A54&gt;FZ$1,0,$B54*(1-Parameters!$B$58)*(1-Parameters!$B$60^('PCF decay matrix'!FZ$1-'PCF decay matrix'!$A54)))</f>
        <v>2.2653295060878333</v>
      </c>
      <c r="GA54" s="4">
        <f ca="1">IF($A54&gt;GA$1,0,$B54*(1-Parameters!$B$58)*(1-Parameters!$B$60^('PCF decay matrix'!GA$1-'PCF decay matrix'!$A54)))</f>
        <v>2.266494374633675</v>
      </c>
      <c r="GB54" s="4">
        <f ca="1">IF($A54&gt;GB$1,0,$B54*(1-Parameters!$B$58)*(1-Parameters!$B$60^('PCF decay matrix'!GB$1-'PCF decay matrix'!$A54)))</f>
        <v>2.2676217780036012</v>
      </c>
      <c r="GC54" s="4">
        <f ca="1">IF($A54&gt;GC$1,0,$B54*(1-Parameters!$B$58)*(1-Parameters!$B$60^('PCF decay matrix'!GC$1-'PCF decay matrix'!$A54)))</f>
        <v>2.2687129211742687</v>
      </c>
      <c r="GD54" s="4">
        <f ca="1">IF($A54&gt;GD$1,0,$B54*(1-Parameters!$B$58)*(1-Parameters!$B$60^('PCF decay matrix'!GD$1-'PCF decay matrix'!$A54)))</f>
        <v>2.2697689703671791</v>
      </c>
      <c r="GE54" s="4">
        <f ca="1">IF($A54&gt;GE$1,0,$B54*(1-Parameters!$B$58)*(1-Parameters!$B$60^('PCF decay matrix'!GE$1-'PCF decay matrix'!$A54)))</f>
        <v>2.2707910542951422</v>
      </c>
      <c r="GF54" s="4">
        <f ca="1">IF($A54&gt;GF$1,0,$B54*(1-Parameters!$B$58)*(1-Parameters!$B$60^('PCF decay matrix'!GF$1-'PCF decay matrix'!$A54)))</f>
        <v>2.2717802653686547</v>
      </c>
      <c r="GG54" s="4">
        <f ca="1">IF($A54&gt;GG$1,0,$B54*(1-Parameters!$B$58)*(1-Parameters!$B$60^('PCF decay matrix'!GG$1-'PCF decay matrix'!$A54)))</f>
        <v>2.2727376608634744</v>
      </c>
      <c r="GH54" s="4">
        <f ca="1">IF($A54&gt;GH$1,0,$B54*(1-Parameters!$B$58)*(1-Parameters!$B$60^('PCF decay matrix'!GH$1-'PCF decay matrix'!$A54)))</f>
        <v>2.2736642640506455</v>
      </c>
      <c r="GI54" s="4">
        <f ca="1">IF($A54&gt;GI$1,0,$B54*(1-Parameters!$B$58)*(1-Parameters!$B$60^('PCF decay matrix'!GI$1-'PCF decay matrix'!$A54)))</f>
        <v>2.2745610652901758</v>
      </c>
      <c r="GJ54" s="4">
        <f ca="1">IF($A54&gt;GJ$1,0,$B54*(1-Parameters!$B$58)*(1-Parameters!$B$60^('PCF decay matrix'!GJ$1-'PCF decay matrix'!$A54)))</f>
        <v>2.2754290230895426</v>
      </c>
      <c r="GK54" s="4">
        <f ca="1">IF($A54&gt;GK$1,0,$B54*(1-Parameters!$B$58)*(1-Parameters!$B$60^('PCF decay matrix'!GK$1-'PCF decay matrix'!$A54)))</f>
        <v>2.2762690651281514</v>
      </c>
    </row>
    <row r="55" spans="1:193" x14ac:dyDescent="0.25">
      <c r="A55">
        <v>2063</v>
      </c>
      <c r="B55" s="20">
        <f ca="1">'PCF model'!D55</f>
        <v>3.6490259851700664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>
        <f ca="1">IF($A55&gt;BD$1,0,$B55*(1-Parameters!$B$58)*(1-Parameters!$B$60^('PCF decay matrix'!BD$1-'PCF decay matrix'!$A55)))</f>
        <v>0</v>
      </c>
      <c r="BE55">
        <f ca="1">IF($A55&gt;BE$1,0,$B55*(1-Parameters!$B$58)*(1-Parameters!$B$60^('PCF decay matrix'!BE$1-'PCF decay matrix'!$A55)))</f>
        <v>7.4020353289658836E-2</v>
      </c>
      <c r="BF55">
        <f ca="1">IF($A55&gt;BF$1,0,$B55*(1-Parameters!$B$58)*(1-Parameters!$B$60^('PCF decay matrix'!BF$1-'PCF decay matrix'!$A55)))</f>
        <v>0.14566002116444363</v>
      </c>
      <c r="BG55">
        <f ca="1">IF($A55&gt;BG$1,0,$B55*(1-Parameters!$B$58)*(1-Parameters!$B$60^('PCF decay matrix'!BG$1-'PCF decay matrix'!$A55)))</f>
        <v>0.21499557260562399</v>
      </c>
      <c r="BH55">
        <f ca="1">IF($A55&gt;BH$1,0,$B55*(1-Parameters!$B$58)*(1-Parameters!$B$60^('PCF decay matrix'!BH$1-'PCF decay matrix'!$A55)))</f>
        <v>0.28210111393860704</v>
      </c>
      <c r="BI55">
        <f ca="1">IF($A55&gt;BI$1,0,$B55*(1-Parameters!$B$58)*(1-Parameters!$B$60^('PCF decay matrix'!BI$1-'PCF decay matrix'!$A55)))</f>
        <v>0.34704836803830064</v>
      </c>
      <c r="BJ55">
        <f ca="1">IF($A55&gt;BJ$1,0,$B55*(1-Parameters!$B$58)*(1-Parameters!$B$60^('PCF decay matrix'!BJ$1-'PCF decay matrix'!$A55)))</f>
        <v>0.40990675098702606</v>
      </c>
      <c r="BK55">
        <f ca="1">IF($A55&gt;BK$1,0,$B55*(1-Parameters!$B$58)*(1-Parameters!$B$60^('PCF decay matrix'!BK$1-'PCF decay matrix'!$A55)))</f>
        <v>0.47074344626691517</v>
      </c>
      <c r="BL55">
        <f ca="1">IF($A55&gt;BL$1,0,$B55*(1-Parameters!$B$58)*(1-Parameters!$B$60^('PCF decay matrix'!BL$1-'PCF decay matrix'!$A55)))</f>
        <v>0.52962347656609021</v>
      </c>
      <c r="BM55">
        <f ca="1">IF($A55&gt;BM$1,0,$B55*(1-Parameters!$B$58)*(1-Parameters!$B$60^('PCF decay matrix'!BM$1-'PCF decay matrix'!$A55)))</f>
        <v>0.58660977327536956</v>
      </c>
      <c r="BN55">
        <f ca="1">IF($A55&gt;BN$1,0,$B55*(1-Parameters!$B$58)*(1-Parameters!$B$60^('PCF decay matrix'!BN$1-'PCF decay matrix'!$A55)))</f>
        <v>0.64176324374978111</v>
      </c>
      <c r="BO55">
        <f ca="1">IF($A55&gt;BO$1,0,$B55*(1-Parameters!$B$58)*(1-Parameters!$B$60^('PCF decay matrix'!BO$1-'PCF decay matrix'!$A55)))</f>
        <v>0.69514283640677255</v>
      </c>
      <c r="BP55">
        <f ca="1">IF($A55&gt;BP$1,0,$B55*(1-Parameters!$B$58)*(1-Parameters!$B$60^('PCF decay matrix'!BP$1-'PCF decay matrix'!$A55)))</f>
        <v>0.74680560373069516</v>
      </c>
      <c r="BQ55">
        <f ca="1">IF($A55&gt;BQ$1,0,$B55*(1-Parameters!$B$58)*(1-Parameters!$B$60^('PCF decay matrix'!BQ$1-'PCF decay matrix'!$A55)))</f>
        <v>0.79680676325089905</v>
      </c>
      <c r="BR55">
        <f ca="1">IF($A55&gt;BR$1,0,$B55*(1-Parameters!$B$58)*(1-Parameters!$B$60^('PCF decay matrix'!BR$1-'PCF decay matrix'!$A55)))</f>
        <v>0.84519975655861956</v>
      </c>
      <c r="BS55">
        <f ca="1">IF($A55&gt;BS$1,0,$B55*(1-Parameters!$B$58)*(1-Parameters!$B$60^('PCF decay matrix'!BS$1-'PCF decay matrix'!$A55)))</f>
        <v>0.89203630642572396</v>
      </c>
      <c r="BT55">
        <f ca="1">IF($A55&gt;BT$1,0,$B55*(1-Parameters!$B$58)*(1-Parameters!$B$60^('PCF decay matrix'!BT$1-'PCF decay matrix'!$A55)))</f>
        <v>0.93736647208637469</v>
      </c>
      <c r="BU55">
        <f ca="1">IF($A55&gt;BU$1,0,$B55*(1-Parameters!$B$58)*(1-Parameters!$B$60^('PCF decay matrix'!BU$1-'PCF decay matrix'!$A55)))</f>
        <v>0.98123870274069258</v>
      </c>
      <c r="BV55">
        <f ca="1">IF($A55&gt;BV$1,0,$B55*(1-Parameters!$B$58)*(1-Parameters!$B$60^('PCF decay matrix'!BV$1-'PCF decay matrix'!$A55)))</f>
        <v>1.023699889337601</v>
      </c>
      <c r="BW55">
        <f ca="1">IF($A55&gt;BW$1,0,$B55*(1-Parameters!$B$58)*(1-Parameters!$B$60^('PCF decay matrix'!BW$1-'PCF decay matrix'!$A55)))</f>
        <v>1.0647954146922034</v>
      </c>
      <c r="BX55">
        <f ca="1">IF($A55&gt;BX$1,0,$B55*(1-Parameters!$B$58)*(1-Parameters!$B$60^('PCF decay matrix'!BX$1-'PCF decay matrix'!$A55)))</f>
        <v>1.1045692019912543</v>
      </c>
      <c r="BY55">
        <f ca="1">IF($A55&gt;BY$1,0,$B55*(1-Parameters!$B$58)*(1-Parameters!$B$60^('PCF decay matrix'!BY$1-'PCF decay matrix'!$A55)))</f>
        <v>1.1430637617385724</v>
      </c>
      <c r="BZ55">
        <f ca="1">IF($A55&gt;BZ$1,0,$B55*(1-Parameters!$B$58)*(1-Parameters!$B$60^('PCF decay matrix'!BZ$1-'PCF decay matrix'!$A55)))</f>
        <v>1.1803202371905641</v>
      </c>
      <c r="CA55">
        <f ca="1">IF($A55&gt;CA$1,0,$B55*(1-Parameters!$B$58)*(1-Parameters!$B$60^('PCF decay matrix'!CA$1-'PCF decay matrix'!$A55)))</f>
        <v>1.2163784483304267</v>
      </c>
      <c r="CB55">
        <f ca="1">IF($A55&gt;CB$1,0,$B55*(1-Parameters!$B$58)*(1-Parameters!$B$60^('PCF decay matrix'!CB$1-'PCF decay matrix'!$A55)))</f>
        <v>1.2512769344280272</v>
      </c>
      <c r="CC55">
        <f ca="1">IF($A55&gt;CC$1,0,$B55*(1-Parameters!$B$58)*(1-Parameters!$B$60^('PCF decay matrix'!CC$1-'PCF decay matrix'!$A55)))</f>
        <v>1.2850529952309442</v>
      </c>
      <c r="CD55">
        <f ca="1">IF($A55&gt;CD$1,0,$B55*(1-Parameters!$B$58)*(1-Parameters!$B$60^('PCF decay matrix'!CD$1-'PCF decay matrix'!$A55)))</f>
        <v>1.3177427308307006</v>
      </c>
      <c r="CE55">
        <f ca="1">IF($A55&gt;CE$1,0,$B55*(1-Parameters!$B$58)*(1-Parameters!$B$60^('PCF decay matrix'!CE$1-'PCF decay matrix'!$A55)))</f>
        <v>1.349381080246796</v>
      </c>
      <c r="CF55">
        <f ca="1">IF($A55&gt;CF$1,0,$B55*(1-Parameters!$B$58)*(1-Parameters!$B$60^('PCF decay matrix'!CF$1-'PCF decay matrix'!$A55)))</f>
        <v>1.3800018587697775</v>
      </c>
      <c r="CG55">
        <f ca="1">IF($A55&gt;CG$1,0,$B55*(1-Parameters!$B$58)*(1-Parameters!$B$60^('PCF decay matrix'!CG$1-'PCF decay matrix'!$A55)))</f>
        <v>1.4096377941032583</v>
      </c>
      <c r="CH55">
        <f ca="1">IF($A55&gt;CH$1,0,$B55*(1-Parameters!$B$58)*(1-Parameters!$B$60^('PCF decay matrix'!CH$1-'PCF decay matrix'!$A55)))</f>
        <v>1.4383205613435195</v>
      </c>
      <c r="CI55">
        <f ca="1">IF($A55&gt;CI$1,0,$B55*(1-Parameters!$B$58)*(1-Parameters!$B$60^('PCF decay matrix'!CI$1-'PCF decay matrix'!$A55)))</f>
        <v>1.4660808168340744</v>
      </c>
      <c r="CJ55">
        <f ca="1">IF($A55&gt;CJ$1,0,$B55*(1-Parameters!$B$58)*(1-Parameters!$B$60^('PCF decay matrix'!CJ$1-'PCF decay matrix'!$A55)))</f>
        <v>1.4929482309313855</v>
      </c>
      <c r="CK55">
        <f ca="1">IF($A55&gt;CK$1,0,$B55*(1-Parameters!$B$58)*(1-Parameters!$B$60^('PCF decay matrix'!CK$1-'PCF decay matrix'!$A55)))</f>
        <v>1.5189515197167494</v>
      </c>
      <c r="CL55">
        <f ca="1">IF($A55&gt;CL$1,0,$B55*(1-Parameters!$B$58)*(1-Parameters!$B$60^('PCF decay matrix'!CL$1-'PCF decay matrix'!$A55)))</f>
        <v>1.5441184756882478</v>
      </c>
      <c r="CM55">
        <f ca="1">IF($A55&gt;CM$1,0,$B55*(1-Parameters!$B$58)*(1-Parameters!$B$60^('PCF decay matrix'!CM$1-'PCF decay matrix'!$A55)))</f>
        <v>1.5684759974655635</v>
      </c>
      <c r="CN55">
        <f ca="1">IF($A55&gt;CN$1,0,$B55*(1-Parameters!$B$58)*(1-Parameters!$B$60^('PCF decay matrix'!CN$1-'PCF decay matrix'!$A55)))</f>
        <v>1.5920501185394162</v>
      </c>
      <c r="CO55">
        <f ca="1">IF($A55&gt;CO$1,0,$B55*(1-Parameters!$B$58)*(1-Parameters!$B$60^('PCF decay matrix'!CO$1-'PCF decay matrix'!$A55)))</f>
        <v>1.6148660350963382</v>
      </c>
      <c r="CP55" s="4">
        <f ca="1">IF($A55&gt;CP$1,0,$B55*(1-Parameters!$B$58)*(1-Parameters!$B$60^('PCF decay matrix'!CP$1-'PCF decay matrix'!$A55)))</f>
        <v>1.6369481329485389</v>
      </c>
      <c r="CQ55" s="4">
        <f ca="1">IF($A55&gt;CQ$1,0,$B55*(1-Parameters!$B$58)*(1-Parameters!$B$60^('PCF decay matrix'!CQ$1-'PCF decay matrix'!$A55)))</f>
        <v>1.6583200135976304</v>
      </c>
      <c r="CR55" s="4">
        <f ca="1">IF($A55&gt;CR$1,0,$B55*(1-Parameters!$B$58)*(1-Parameters!$B$60^('PCF decay matrix'!CR$1-'PCF decay matrix'!$A55)))</f>
        <v>1.6790045194600784</v>
      </c>
      <c r="CS55" s="4">
        <f ca="1">IF($A55&gt;CS$1,0,$B55*(1-Parameters!$B$58)*(1-Parameters!$B$60^('PCF decay matrix'!CS$1-'PCF decay matrix'!$A55)))</f>
        <v>1.6990237582813401</v>
      </c>
      <c r="CT55" s="4">
        <f ca="1">IF($A55&gt;CT$1,0,$B55*(1-Parameters!$B$58)*(1-Parameters!$B$60^('PCF decay matrix'!CT$1-'PCF decay matrix'!$A55)))</f>
        <v>1.7183991267647749</v>
      </c>
      <c r="CU55" s="4">
        <f ca="1">IF($A55&gt;CU$1,0,$B55*(1-Parameters!$B$58)*(1-Parameters!$B$60^('PCF decay matrix'!CU$1-'PCF decay matrix'!$A55)))</f>
        <v>1.7371513334405944</v>
      </c>
      <c r="CV55" s="4">
        <f ca="1">IF($A55&gt;CV$1,0,$B55*(1-Parameters!$B$58)*(1-Parameters!$B$60^('PCF decay matrix'!CV$1-'PCF decay matrix'!$A55)))</f>
        <v>1.7553004207992835</v>
      </c>
      <c r="CW55" s="4">
        <f ca="1">IF($A55&gt;CW$1,0,$B55*(1-Parameters!$B$58)*(1-Parameters!$B$60^('PCF decay matrix'!CW$1-'PCF decay matrix'!$A55)))</f>
        <v>1.772865786713155</v>
      </c>
      <c r="CX55" s="4">
        <f ca="1">IF($A55&gt;CX$1,0,$B55*(1-Parameters!$B$58)*(1-Parameters!$B$60^('PCF decay matrix'!CX$1-'PCF decay matrix'!$A55)))</f>
        <v>1.7898662051689347</v>
      </c>
      <c r="CY55" s="4">
        <f ca="1">IF($A55&gt;CY$1,0,$B55*(1-Parameters!$B$58)*(1-Parameters!$B$60^('PCF decay matrix'!CY$1-'PCF decay matrix'!$A55)))</f>
        <v>1.8063198463335275</v>
      </c>
      <c r="CZ55" s="4">
        <f ca="1">IF($A55&gt;CZ$1,0,$B55*(1-Parameters!$B$58)*(1-Parameters!$B$60^('PCF decay matrix'!CZ$1-'PCF decay matrix'!$A55)))</f>
        <v>1.8222442959744205</v>
      </c>
      <c r="DA55" s="4">
        <f ca="1">IF($A55&gt;DA$1,0,$B55*(1-Parameters!$B$58)*(1-Parameters!$B$60^('PCF decay matrix'!DA$1-'PCF decay matrix'!$A55)))</f>
        <v>1.8376565742554769</v>
      </c>
      <c r="DB55" s="4">
        <f ca="1">IF($A55&gt;DB$1,0,$B55*(1-Parameters!$B$58)*(1-Parameters!$B$60^('PCF decay matrix'!DB$1-'PCF decay matrix'!$A55)))</f>
        <v>1.8525731539282047</v>
      </c>
      <c r="DC55" s="4">
        <f ca="1">IF($A55&gt;DC$1,0,$B55*(1-Parameters!$B$58)*(1-Parameters!$B$60^('PCF decay matrix'!DC$1-'PCF decay matrix'!$A55)))</f>
        <v>1.8670099779379499</v>
      </c>
      <c r="DD55" s="4">
        <f ca="1">IF($A55&gt;DD$1,0,$B55*(1-Parameters!$B$58)*(1-Parameters!$B$60^('PCF decay matrix'!DD$1-'PCF decay matrix'!$A55)))</f>
        <v>1.8809824764638301</v>
      </c>
      <c r="DE55" s="4">
        <f ca="1">IF($A55&gt;DE$1,0,$B55*(1-Parameters!$B$58)*(1-Parameters!$B$60^('PCF decay matrix'!DE$1-'PCF decay matrix'!$A55)))</f>
        <v>1.8945055834106161</v>
      </c>
      <c r="DF55" s="4">
        <f ca="1">IF($A55&gt;DF$1,0,$B55*(1-Parameters!$B$58)*(1-Parameters!$B$60^('PCF decay matrix'!DF$1-'PCF decay matrix'!$A55)))</f>
        <v>1.9075937523701978</v>
      </c>
      <c r="DG55" s="4">
        <f ca="1">IF($A55&gt;DG$1,0,$B55*(1-Parameters!$B$58)*(1-Parameters!$B$60^('PCF decay matrix'!DG$1-'PCF decay matrix'!$A55)))</f>
        <v>1.9202609720696813</v>
      </c>
      <c r="DH55" s="4">
        <f ca="1">IF($A55&gt;DH$1,0,$B55*(1-Parameters!$B$58)*(1-Parameters!$B$60^('PCF decay matrix'!DH$1-'PCF decay matrix'!$A55)))</f>
        <v>1.932520781322641</v>
      </c>
      <c r="DI55" s="4">
        <f ca="1">IF($A55&gt;DI$1,0,$B55*(1-Parameters!$B$58)*(1-Parameters!$B$60^('PCF decay matrix'!DI$1-'PCF decay matrix'!$A55)))</f>
        <v>1.9443862834994994</v>
      </c>
      <c r="DJ55" s="4">
        <f ca="1">IF($A55&gt;DJ$1,0,$B55*(1-Parameters!$B$58)*(1-Parameters!$B$60^('PCF decay matrix'!DJ$1-'PCF decay matrix'!$A55)))</f>
        <v>1.9558701605324993</v>
      </c>
      <c r="DK55" s="4">
        <f ca="1">IF($A55&gt;DK$1,0,$B55*(1-Parameters!$B$58)*(1-Parameters!$B$60^('PCF decay matrix'!DK$1-'PCF decay matrix'!$A55)))</f>
        <v>1.9669846864702447</v>
      </c>
      <c r="DL55" s="4">
        <f ca="1">IF($A55&gt;DL$1,0,$B55*(1-Parameters!$B$58)*(1-Parameters!$B$60^('PCF decay matrix'!DL$1-'PCF decay matrix'!$A55)))</f>
        <v>1.9777417405962889</v>
      </c>
      <c r="DM55" s="4">
        <f ca="1">IF($A55&gt;DM$1,0,$B55*(1-Parameters!$B$58)*(1-Parameters!$B$60^('PCF decay matrix'!DM$1-'PCF decay matrix'!$A55)))</f>
        <v>1.9881528201257963</v>
      </c>
      <c r="DN55" s="4">
        <f ca="1">IF($A55&gt;DN$1,0,$B55*(1-Parameters!$B$58)*(1-Parameters!$B$60^('PCF decay matrix'!DN$1-'PCF decay matrix'!$A55)))</f>
        <v>1.998229052493848</v>
      </c>
      <c r="DO55" s="4">
        <f ca="1">IF($A55&gt;DO$1,0,$B55*(1-Parameters!$B$58)*(1-Parameters!$B$60^('PCF decay matrix'!DO$1-'PCF decay matrix'!$A55)))</f>
        <v>2.0079812072485219</v>
      </c>
      <c r="DP55" s="4">
        <f ca="1">IF($A55&gt;DP$1,0,$B55*(1-Parameters!$B$58)*(1-Parameters!$B$60^('PCF decay matrix'!DP$1-'PCF decay matrix'!$A55)))</f>
        <v>2.0174197075614613</v>
      </c>
      <c r="DQ55" s="4">
        <f ca="1">IF($A55&gt;DQ$1,0,$B55*(1-Parameters!$B$58)*(1-Parameters!$B$60^('PCF decay matrix'!DQ$1-'PCF decay matrix'!$A55)))</f>
        <v>2.0265546413682354</v>
      </c>
      <c r="DR55" s="4">
        <f ca="1">IF($A55&gt;DR$1,0,$B55*(1-Parameters!$B$58)*(1-Parameters!$B$60^('PCF decay matrix'!DR$1-'PCF decay matrix'!$A55)))</f>
        <v>2.0353957721503932</v>
      </c>
      <c r="DS55" s="4">
        <f ca="1">IF($A55&gt;DS$1,0,$B55*(1-Parameters!$B$58)*(1-Parameters!$B$60^('PCF decay matrix'!DS$1-'PCF decay matrix'!$A55)))</f>
        <v>2.0439525493707449</v>
      </c>
      <c r="DT55" s="4">
        <f ca="1">IF($A55&gt;DT$1,0,$B55*(1-Parameters!$B$58)*(1-Parameters!$B$60^('PCF decay matrix'!DT$1-'PCF decay matrix'!$A55)))</f>
        <v>2.0522341185730117</v>
      </c>
      <c r="DU55" s="4">
        <f ca="1">IF($A55&gt;DU$1,0,$B55*(1-Parameters!$B$58)*(1-Parameters!$B$60^('PCF decay matrix'!DU$1-'PCF decay matrix'!$A55)))</f>
        <v>2.0602493311566472</v>
      </c>
      <c r="DV55" s="4">
        <f ca="1">IF($A55&gt;DV$1,0,$B55*(1-Parameters!$B$58)*(1-Parameters!$B$60^('PCF decay matrix'!DV$1-'PCF decay matrix'!$A55)))</f>
        <v>2.0680067538372771</v>
      </c>
      <c r="DW55" s="4">
        <f ca="1">IF($A55&gt;DW$1,0,$B55*(1-Parameters!$B$58)*(1-Parameters!$B$60^('PCF decay matrix'!DW$1-'PCF decay matrix'!$A55)))</f>
        <v>2.0755146778028641</v>
      </c>
      <c r="DX55" s="4">
        <f ca="1">IF($A55&gt;DX$1,0,$B55*(1-Parameters!$B$58)*(1-Parameters!$B$60^('PCF decay matrix'!DX$1-'PCF decay matrix'!$A55)))</f>
        <v>2.0827811275753882</v>
      </c>
      <c r="DY55" s="4">
        <f ca="1">IF($A55&gt;DY$1,0,$B55*(1-Parameters!$B$58)*(1-Parameters!$B$60^('PCF decay matrix'!DY$1-'PCF decay matrix'!$A55)))</f>
        <v>2.0898138695875121</v>
      </c>
      <c r="DZ55" s="4">
        <f ca="1">IF($A55&gt;DZ$1,0,$B55*(1-Parameters!$B$58)*(1-Parameters!$B$60^('PCF decay matrix'!DZ$1-'PCF decay matrix'!$A55)))</f>
        <v>2.0966204204833994</v>
      </c>
      <c r="EA55" s="4">
        <f ca="1">IF($A55&gt;EA$1,0,$B55*(1-Parameters!$B$58)*(1-Parameters!$B$60^('PCF decay matrix'!EA$1-'PCF decay matrix'!$A55)))</f>
        <v>2.1032080551525558</v>
      </c>
      <c r="EB55" s="4">
        <f ca="1">IF($A55&gt;EB$1,0,$B55*(1-Parameters!$B$58)*(1-Parameters!$B$60^('PCF decay matrix'!EB$1-'PCF decay matrix'!$A55)))</f>
        <v>2.1095838145052839</v>
      </c>
      <c r="EC55" s="4">
        <f ca="1">IF($A55&gt;EC$1,0,$B55*(1-Parameters!$B$58)*(1-Parameters!$B$60^('PCF decay matrix'!EC$1-'PCF decay matrix'!$A55)))</f>
        <v>2.1157545129980564</v>
      </c>
      <c r="ED55" s="4">
        <f ca="1">IF($A55&gt;ED$1,0,$B55*(1-Parameters!$B$58)*(1-Parameters!$B$60^('PCF decay matrix'!ED$1-'PCF decay matrix'!$A55)))</f>
        <v>2.1217267459168561</v>
      </c>
      <c r="EE55" s="4">
        <f ca="1">IF($A55&gt;EE$1,0,$B55*(1-Parameters!$B$58)*(1-Parameters!$B$60^('PCF decay matrix'!EE$1-'PCF decay matrix'!$A55)))</f>
        <v>2.1275068964262625</v>
      </c>
      <c r="EF55" s="4">
        <f ca="1">IF($A55&gt;EF$1,0,$B55*(1-Parameters!$B$58)*(1-Parameters!$B$60^('PCF decay matrix'!EF$1-'PCF decay matrix'!$A55)))</f>
        <v>2.1331011423918245</v>
      </c>
      <c r="EG55" s="4">
        <f ca="1">IF($A55&gt;EG$1,0,$B55*(1-Parameters!$B$58)*(1-Parameters!$B$60^('PCF decay matrix'!EG$1-'PCF decay matrix'!$A55)))</f>
        <v>2.1385154629830052</v>
      </c>
      <c r="EH55" s="4">
        <f ca="1">IF($A55&gt;EH$1,0,$B55*(1-Parameters!$B$58)*(1-Parameters!$B$60^('PCF decay matrix'!EH$1-'PCF decay matrix'!$A55)))</f>
        <v>2.1437556450637634</v>
      </c>
      <c r="EI55" s="4">
        <f ca="1">IF($A55&gt;EI$1,0,$B55*(1-Parameters!$B$58)*(1-Parameters!$B$60^('PCF decay matrix'!EI$1-'PCF decay matrix'!$A55)))</f>
        <v>2.1488272893775893</v>
      </c>
      <c r="EJ55" s="4">
        <f ca="1">IF($A55&gt;EJ$1,0,$B55*(1-Parameters!$B$58)*(1-Parameters!$B$60^('PCF decay matrix'!EJ$1-'PCF decay matrix'!$A55)))</f>
        <v>2.1537358165336231</v>
      </c>
      <c r="EK55" s="4">
        <f ca="1">IF($A55&gt;EK$1,0,$B55*(1-Parameters!$B$58)*(1-Parameters!$B$60^('PCF decay matrix'!EK$1-'PCF decay matrix'!$A55)))</f>
        <v>2.1584864728002393</v>
      </c>
      <c r="EL55" s="4">
        <f ca="1">IF($A55&gt;EL$1,0,$B55*(1-Parameters!$B$58)*(1-Parameters!$B$60^('PCF decay matrix'!EL$1-'PCF decay matrix'!$A55)))</f>
        <v>2.1630843357122931</v>
      </c>
      <c r="EM55" s="4">
        <f ca="1">IF($A55&gt;EM$1,0,$B55*(1-Parameters!$B$58)*(1-Parameters!$B$60^('PCF decay matrix'!EM$1-'PCF decay matrix'!$A55)))</f>
        <v>2.1675343194980274</v>
      </c>
      <c r="EN55" s="4">
        <f ca="1">IF($A55&gt;EN$1,0,$B55*(1-Parameters!$B$58)*(1-Parameters!$B$60^('PCF decay matrix'!EN$1-'PCF decay matrix'!$A55)))</f>
        <v>2.1718411803314348</v>
      </c>
      <c r="EO55" s="4">
        <f ca="1">IF($A55&gt;EO$1,0,$B55*(1-Parameters!$B$58)*(1-Parameters!$B$60^('PCF decay matrix'!EO$1-'PCF decay matrix'!$A55)))</f>
        <v>2.1760095214156876</v>
      </c>
      <c r="EP55" s="4">
        <f ca="1">IF($A55&gt;EP$1,0,$B55*(1-Parameters!$B$58)*(1-Parameters!$B$60^('PCF decay matrix'!EP$1-'PCF decay matrix'!$A55)))</f>
        <v>2.1800437979030769</v>
      </c>
      <c r="EQ55" s="4">
        <f ca="1">IF($A55&gt;EQ$1,0,$B55*(1-Parameters!$B$58)*(1-Parameters!$B$60^('PCF decay matrix'!EQ$1-'PCF decay matrix'!$A55)))</f>
        <v>2.1839483216567075</v>
      </c>
      <c r="ER55" s="4">
        <f ca="1">IF($A55&gt;ER$1,0,$B55*(1-Parameters!$B$58)*(1-Parameters!$B$60^('PCF decay matrix'!ER$1-'PCF decay matrix'!$A55)))</f>
        <v>2.1877272658590505</v>
      </c>
      <c r="ES55" s="4">
        <f ca="1">IF($A55&gt;ES$1,0,$B55*(1-Parameters!$B$58)*(1-Parameters!$B$60^('PCF decay matrix'!ES$1-'PCF decay matrix'!$A55)))</f>
        <v>2.1913846694722672</v>
      </c>
      <c r="ET55" s="4">
        <f ca="1">IF($A55&gt;ET$1,0,$B55*(1-Parameters!$B$58)*(1-Parameters!$B$60^('PCF decay matrix'!ET$1-'PCF decay matrix'!$A55)))</f>
        <v>2.1949244415550826</v>
      </c>
      <c r="EU55" s="4">
        <f ca="1">IF($A55&gt;EU$1,0,$B55*(1-Parameters!$B$58)*(1-Parameters!$B$60^('PCF decay matrix'!EU$1-'PCF decay matrix'!$A55)))</f>
        <v>2.1983503654408145</v>
      </c>
      <c r="EV55" s="4">
        <f ca="1">IF($A55&gt;EV$1,0,$B55*(1-Parameters!$B$58)*(1-Parameters!$B$60^('PCF decay matrix'!EV$1-'PCF decay matrix'!$A55)))</f>
        <v>2.2016661027810254</v>
      </c>
      <c r="EW55" s="4">
        <f ca="1">IF($A55&gt;EW$1,0,$B55*(1-Parameters!$B$58)*(1-Parameters!$B$60^('PCF decay matrix'!EW$1-'PCF decay matrix'!$A55)))</f>
        <v>2.2048751974591227</v>
      </c>
      <c r="EX55" s="4">
        <f ca="1">IF($A55&gt;EX$1,0,$B55*(1-Parameters!$B$58)*(1-Parameters!$B$60^('PCF decay matrix'!EX$1-'PCF decay matrix'!$A55)))</f>
        <v>2.2079810793780861</v>
      </c>
      <c r="EY55" s="4">
        <f ca="1">IF($A55&gt;EY$1,0,$B55*(1-Parameters!$B$58)*(1-Parameters!$B$60^('PCF decay matrix'!EY$1-'PCF decay matrix'!$A55)))</f>
        <v>2.2109870681263715</v>
      </c>
      <c r="EZ55" s="4">
        <f ca="1">IF($A55&gt;EZ$1,0,$B55*(1-Parameters!$B$58)*(1-Parameters!$B$60^('PCF decay matrix'!EZ$1-'PCF decay matrix'!$A55)))</f>
        <v>2.2138963765259114</v>
      </c>
      <c r="FA55" s="4">
        <f ca="1">IF($A55&gt;FA$1,0,$B55*(1-Parameters!$B$58)*(1-Parameters!$B$60^('PCF decay matrix'!FA$1-'PCF decay matrix'!$A55)))</f>
        <v>2.2167121140660004</v>
      </c>
      <c r="FB55" s="4">
        <f ca="1">IF($A55&gt;FB$1,0,$B55*(1-Parameters!$B$58)*(1-Parameters!$B$60^('PCF decay matrix'!FB$1-'PCF decay matrix'!$A55)))</f>
        <v>2.219437290226741</v>
      </c>
      <c r="FC55" s="4">
        <f ca="1">IF($A55&gt;FC$1,0,$B55*(1-Parameters!$B$58)*(1-Parameters!$B$60^('PCF decay matrix'!FC$1-'PCF decay matrix'!$A55)))</f>
        <v>2.2220748176955945</v>
      </c>
      <c r="FD55" s="4">
        <f ca="1">IF($A55&gt;FD$1,0,$B55*(1-Parameters!$B$58)*(1-Parameters!$B$60^('PCF decay matrix'!FD$1-'PCF decay matrix'!$A55)))</f>
        <v>2.2246275154804844</v>
      </c>
      <c r="FE55" s="4">
        <f ca="1">IF($A55&gt;FE$1,0,$B55*(1-Parameters!$B$58)*(1-Parameters!$B$60^('PCF decay matrix'!FE$1-'PCF decay matrix'!$A55)))</f>
        <v>2.2270981119227709</v>
      </c>
      <c r="FF55" s="4">
        <f ca="1">IF($A55&gt;FF$1,0,$B55*(1-Parameters!$B$58)*(1-Parameters!$B$60^('PCF decay matrix'!FF$1-'PCF decay matrix'!$A55)))</f>
        <v>2.229489247613321</v>
      </c>
      <c r="FG55" s="4">
        <f ca="1">IF($A55&gt;FG$1,0,$B55*(1-Parameters!$B$58)*(1-Parameters!$B$60^('PCF decay matrix'!FG$1-'PCF decay matrix'!$A55)))</f>
        <v>2.2318034782147911</v>
      </c>
      <c r="FH55" s="4">
        <f ca="1">IF($A55&gt;FH$1,0,$B55*(1-Parameters!$B$58)*(1-Parameters!$B$60^('PCF decay matrix'!FH$1-'PCF decay matrix'!$A55)))</f>
        <v>2.2340432771931367</v>
      </c>
      <c r="FI55" s="4">
        <f ca="1">IF($A55&gt;FI$1,0,$B55*(1-Parameters!$B$58)*(1-Parameters!$B$60^('PCF decay matrix'!FI$1-'PCF decay matrix'!$A55)))</f>
        <v>2.2362110384612714</v>
      </c>
      <c r="FJ55" s="4">
        <f ca="1">IF($A55&gt;FJ$1,0,$B55*(1-Parameters!$B$58)*(1-Parameters!$B$60^('PCF decay matrix'!FJ$1-'PCF decay matrix'!$A55)))</f>
        <v>2.2383090789376969</v>
      </c>
      <c r="FK55" s="4">
        <f ca="1">IF($A55&gt;FK$1,0,$B55*(1-Parameters!$B$58)*(1-Parameters!$B$60^('PCF decay matrix'!FK$1-'PCF decay matrix'!$A55)))</f>
        <v>2.2403396410228411</v>
      </c>
      <c r="FL55" s="4">
        <f ca="1">IF($A55&gt;FL$1,0,$B55*(1-Parameters!$B$58)*(1-Parameters!$B$60^('PCF decay matrix'!FL$1-'PCF decay matrix'!$A55)))</f>
        <v>2.2423048949957534</v>
      </c>
      <c r="FM55" s="4">
        <f ca="1">IF($A55&gt;FM$1,0,$B55*(1-Parameters!$B$58)*(1-Parameters!$B$60^('PCF decay matrix'!FM$1-'PCF decay matrix'!$A55)))</f>
        <v>2.2442069413337125</v>
      </c>
      <c r="FN55" s="4">
        <f ca="1">IF($A55&gt;FN$1,0,$B55*(1-Parameters!$B$58)*(1-Parameters!$B$60^('PCF decay matrix'!FN$1-'PCF decay matrix'!$A55)))</f>
        <v>2.2460478129572321</v>
      </c>
      <c r="FO55" s="4">
        <f ca="1">IF($A55&gt;FO$1,0,$B55*(1-Parameters!$B$58)*(1-Parameters!$B$60^('PCF decay matrix'!FO$1-'PCF decay matrix'!$A55)))</f>
        <v>2.2478294774028607</v>
      </c>
      <c r="FP55" s="4">
        <f ca="1">IF($A55&gt;FP$1,0,$B55*(1-Parameters!$B$58)*(1-Parameters!$B$60^('PCF decay matrix'!FP$1-'PCF decay matrix'!$A55)))</f>
        <v>2.2495538389260985</v>
      </c>
      <c r="FQ55" s="4">
        <f ca="1">IF($A55&gt;FQ$1,0,$B55*(1-Parameters!$B$58)*(1-Parameters!$B$60^('PCF decay matrix'!FQ$1-'PCF decay matrix'!$A55)))</f>
        <v>2.2512227405366789</v>
      </c>
      <c r="FR55" s="4">
        <f ca="1">IF($A55&gt;FR$1,0,$B55*(1-Parameters!$B$58)*(1-Parameters!$B$60^('PCF decay matrix'!FR$1-'PCF decay matrix'!$A55)))</f>
        <v>2.2528379659683893</v>
      </c>
      <c r="FS55" s="4">
        <f ca="1">IF($A55&gt;FS$1,0,$B55*(1-Parameters!$B$58)*(1-Parameters!$B$60^('PCF decay matrix'!FS$1-'PCF decay matrix'!$A55)))</f>
        <v>2.2544012415855401</v>
      </c>
      <c r="FT55" s="4">
        <f ca="1">IF($A55&gt;FT$1,0,$B55*(1-Parameters!$B$58)*(1-Parameters!$B$60^('PCF decay matrix'!FT$1-'PCF decay matrix'!$A55)))</f>
        <v>2.2559142382281152</v>
      </c>
      <c r="FU55" s="4">
        <f ca="1">IF($A55&gt;FU$1,0,$B55*(1-Parameters!$B$58)*(1-Parameters!$B$60^('PCF decay matrix'!FU$1-'PCF decay matrix'!$A55)))</f>
        <v>2.2573785729975748</v>
      </c>
      <c r="FV55" s="4">
        <f ca="1">IF($A55&gt;FV$1,0,$B55*(1-Parameters!$B$58)*(1-Parameters!$B$60^('PCF decay matrix'!FV$1-'PCF decay matrix'!$A55)))</f>
        <v>2.2587958109852275</v>
      </c>
      <c r="FW55" s="4">
        <f ca="1">IF($A55&gt;FW$1,0,$B55*(1-Parameters!$B$58)*(1-Parameters!$B$60^('PCF decay matrix'!FW$1-'PCF decay matrix'!$A55)))</f>
        <v>2.2601674669450103</v>
      </c>
      <c r="FX55" s="4">
        <f ca="1">IF($A55&gt;FX$1,0,$B55*(1-Parameters!$B$58)*(1-Parameters!$B$60^('PCF decay matrix'!FX$1-'PCF decay matrix'!$A55)))</f>
        <v>2.2614950069124671</v>
      </c>
      <c r="FY55" s="4">
        <f ca="1">IF($A55&gt;FY$1,0,$B55*(1-Parameters!$B$58)*(1-Parameters!$B$60^('PCF decay matrix'!FY$1-'PCF decay matrix'!$A55)))</f>
        <v>2.2627798497716594</v>
      </c>
      <c r="FZ55" s="4">
        <f ca="1">IF($A55&gt;FZ$1,0,$B55*(1-Parameters!$B$58)*(1-Parameters!$B$60^('PCF decay matrix'!FZ$1-'PCF decay matrix'!$A55)))</f>
        <v>2.2640233687716784</v>
      </c>
      <c r="GA55" s="4">
        <f ca="1">IF($A55&gt;GA$1,0,$B55*(1-Parameters!$B$58)*(1-Parameters!$B$60^('PCF decay matrix'!GA$1-'PCF decay matrix'!$A55)))</f>
        <v>2.2652268929943844</v>
      </c>
      <c r="GB55" s="4">
        <f ca="1">IF($A55&gt;GB$1,0,$B55*(1-Parameters!$B$58)*(1-Parameters!$B$60^('PCF decay matrix'!GB$1-'PCF decay matrix'!$A55)))</f>
        <v>2.2663917087749379</v>
      </c>
      <c r="GC55" s="4">
        <f ca="1">IF($A55&gt;GC$1,0,$B55*(1-Parameters!$B$58)*(1-Parameters!$B$60^('PCF decay matrix'!GC$1-'PCF decay matrix'!$A55)))</f>
        <v>2.2675190610766429</v>
      </c>
      <c r="GD55" s="4">
        <f ca="1">IF($A55&gt;GD$1,0,$B55*(1-Parameters!$B$58)*(1-Parameters!$B$60^('PCF decay matrix'!GD$1-'PCF decay matrix'!$A55)))</f>
        <v>2.2686101548215754</v>
      </c>
      <c r="GE55" s="4">
        <f ca="1">IF($A55&gt;GE$1,0,$B55*(1-Parameters!$B$58)*(1-Parameters!$B$60^('PCF decay matrix'!GE$1-'PCF decay matrix'!$A55)))</f>
        <v>2.2696661561784097</v>
      </c>
      <c r="GF55" s="4">
        <f ca="1">IF($A55&gt;GF$1,0,$B55*(1-Parameters!$B$58)*(1-Parameters!$B$60^('PCF decay matrix'!GF$1-'PCF decay matrix'!$A55)))</f>
        <v>2.2706881938088284</v>
      </c>
      <c r="GG55" s="4">
        <f ca="1">IF($A55&gt;GG$1,0,$B55*(1-Parameters!$B$58)*(1-Parameters!$B$60^('PCF decay matrix'!GG$1-'PCF decay matrix'!$A55)))</f>
        <v>2.2716773600738449</v>
      </c>
      <c r="GH55" s="4">
        <f ca="1">IF($A55&gt;GH$1,0,$B55*(1-Parameters!$B$58)*(1-Parameters!$B$60^('PCF decay matrix'!GH$1-'PCF decay matrix'!$A55)))</f>
        <v>2.2726347122013255</v>
      </c>
      <c r="GI55" s="4">
        <f ca="1">IF($A55&gt;GI$1,0,$B55*(1-Parameters!$B$58)*(1-Parameters!$B$60^('PCF decay matrix'!GI$1-'PCF decay matrix'!$A55)))</f>
        <v>2.2735612734159627</v>
      </c>
      <c r="GJ55" s="4">
        <f ca="1">IF($A55&gt;GJ$1,0,$B55*(1-Parameters!$B$58)*(1-Parameters!$B$60^('PCF decay matrix'!GJ$1-'PCF decay matrix'!$A55)))</f>
        <v>2.2744580340329037</v>
      </c>
      <c r="GK55" s="4">
        <f ca="1">IF($A55&gt;GK$1,0,$B55*(1-Parameters!$B$58)*(1-Parameters!$B$60^('PCF decay matrix'!GK$1-'PCF decay matrix'!$A55)))</f>
        <v>2.2753259525162091</v>
      </c>
    </row>
    <row r="56" spans="1:193" x14ac:dyDescent="0.25">
      <c r="A56">
        <v>2064</v>
      </c>
      <c r="B56" s="20">
        <f ca="1">'PCF model'!D56</f>
        <v>3.6462069693126642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>
        <f ca="1">IF($A56&gt;BE$1,0,$B56*(1-Parameters!$B$58)*(1-Parameters!$B$60^('PCF decay matrix'!BE$1-'PCF decay matrix'!$A56)))</f>
        <v>0</v>
      </c>
      <c r="BF56">
        <f ca="1">IF($A56&gt;BF$1,0,$B56*(1-Parameters!$B$58)*(1-Parameters!$B$60^('PCF decay matrix'!BF$1-'PCF decay matrix'!$A56)))</f>
        <v>7.3963169660234945E-2</v>
      </c>
      <c r="BG56">
        <f ca="1">IF($A56&gt;BG$1,0,$B56*(1-Parameters!$B$58)*(1-Parameters!$B$60^('PCF decay matrix'!BG$1-'PCF decay matrix'!$A56)))</f>
        <v>0.14554749307855963</v>
      </c>
      <c r="BH56">
        <f ca="1">IF($A56&gt;BH$1,0,$B56*(1-Parameters!$B$58)*(1-Parameters!$B$60^('PCF decay matrix'!BH$1-'PCF decay matrix'!$A56)))</f>
        <v>0.21482948008369904</v>
      </c>
      <c r="BI56">
        <f ca="1">IF($A56&gt;BI$1,0,$B56*(1-Parameters!$B$58)*(1-Parameters!$B$60^('PCF decay matrix'!BI$1-'PCF decay matrix'!$A56)))</f>
        <v>0.28188317975101401</v>
      </c>
      <c r="BJ56">
        <f ca="1">IF($A56&gt;BJ$1,0,$B56*(1-Parameters!$B$58)*(1-Parameters!$B$60^('PCF decay matrix'!BJ$1-'PCF decay matrix'!$A56)))</f>
        <v>0.34678025954667524</v>
      </c>
      <c r="BK56">
        <f ca="1">IF($A56&gt;BK$1,0,$B56*(1-Parameters!$B$58)*(1-Parameters!$B$60^('PCF decay matrix'!BK$1-'PCF decay matrix'!$A56)))</f>
        <v>0.40959008192635482</v>
      </c>
      <c r="BL56">
        <f ca="1">IF($A56&gt;BL$1,0,$B56*(1-Parameters!$B$58)*(1-Parameters!$B$60^('PCF decay matrix'!BL$1-'PCF decay matrix'!$A56)))</f>
        <v>0.47037977847030643</v>
      </c>
      <c r="BM56">
        <f ca="1">IF($A56&gt;BM$1,0,$B56*(1-Parameters!$B$58)*(1-Parameters!$B$60^('PCF decay matrix'!BM$1-'PCF decay matrix'!$A56)))</f>
        <v>0.52921432163407267</v>
      </c>
      <c r="BN56">
        <f ca="1">IF($A56&gt;BN$1,0,$B56*(1-Parameters!$B$58)*(1-Parameters!$B$60^('PCF decay matrix'!BN$1-'PCF decay matrix'!$A56)))</f>
        <v>0.58615659419150135</v>
      </c>
      <c r="BO56">
        <f ca="1">IF($A56&gt;BO$1,0,$B56*(1-Parameters!$B$58)*(1-Parameters!$B$60^('PCF decay matrix'!BO$1-'PCF decay matrix'!$A56)))</f>
        <v>0.64126745644429706</v>
      </c>
      <c r="BP56">
        <f ca="1">IF($A56&gt;BP$1,0,$B56*(1-Parameters!$B$58)*(1-Parameters!$B$60^('PCF decay matrix'!BP$1-'PCF decay matrix'!$A56)))</f>
        <v>0.69460581126994025</v>
      </c>
      <c r="BQ56">
        <f ca="1">IF($A56&gt;BQ$1,0,$B56*(1-Parameters!$B$58)*(1-Parameters!$B$60^('PCF decay matrix'!BQ$1-'PCF decay matrix'!$A56)))</f>
        <v>0.74622866707749791</v>
      </c>
      <c r="BR56">
        <f ca="1">IF($A56&gt;BR$1,0,$B56*(1-Parameters!$B$58)*(1-Parameters!$B$60^('PCF decay matrix'!BR$1-'PCF decay matrix'!$A56)))</f>
        <v>0.79619119873861033</v>
      </c>
      <c r="BS56">
        <f ca="1">IF($A56&gt;BS$1,0,$B56*(1-Parameters!$B$58)*(1-Parameters!$B$60^('PCF decay matrix'!BS$1-'PCF decay matrix'!$A56)))</f>
        <v>0.84454680655878545</v>
      </c>
      <c r="BT56">
        <f ca="1">IF($A56&gt;BT$1,0,$B56*(1-Parameters!$B$58)*(1-Parameters!$B$60^('PCF decay matrix'!BT$1-'PCF decay matrix'!$A56)))</f>
        <v>0.89134717335201807</v>
      </c>
      <c r="BU56">
        <f ca="1">IF($A56&gt;BU$1,0,$B56*(1-Parameters!$B$58)*(1-Parameters!$B$60^('PCF decay matrix'!BU$1-'PCF decay matrix'!$A56)))</f>
        <v>0.93664231967974676</v>
      </c>
      <c r="BV56">
        <f ca="1">IF($A56&gt;BV$1,0,$B56*(1-Parameters!$B$58)*(1-Parameters!$B$60^('PCF decay matrix'!BV$1-'PCF decay matrix'!$A56)))</f>
        <v>0.98048065731318257</v>
      </c>
      <c r="BW56">
        <f ca="1">IF($A56&gt;BW$1,0,$B56*(1-Parameters!$B$58)*(1-Parameters!$B$60^('PCF decay matrix'!BW$1-'PCF decay matrix'!$A56)))</f>
        <v>1.0229090409761501</v>
      </c>
      <c r="BX56">
        <f ca="1">IF($A56&gt;BX$1,0,$B56*(1-Parameters!$B$58)*(1-Parameters!$B$60^('PCF decay matrix'!BX$1-'PCF decay matrix'!$A56)))</f>
        <v>1.0639728184237454</v>
      </c>
      <c r="BY56">
        <f ca="1">IF($A56&gt;BY$1,0,$B56*(1-Parameters!$B$58)*(1-Parameters!$B$60^('PCF decay matrix'!BY$1-'PCF decay matrix'!$A56)))</f>
        <v>1.1037158789103372</v>
      </c>
      <c r="BZ56">
        <f ca="1">IF($A56&gt;BZ$1,0,$B56*(1-Parameters!$B$58)*(1-Parameters!$B$60^('PCF decay matrix'!BZ$1-'PCF decay matrix'!$A56)))</f>
        <v>1.1421807000987103</v>
      </c>
      <c r="CA56">
        <f ca="1">IF($A56&gt;CA$1,0,$B56*(1-Parameters!$B$58)*(1-Parameters!$B$60^('PCF decay matrix'!CA$1-'PCF decay matrix'!$A56)))</f>
        <v>1.1794083934604902</v>
      </c>
      <c r="CB56">
        <f ca="1">IF($A56&gt;CB$1,0,$B56*(1-Parameters!$B$58)*(1-Parameters!$B$60^('PCF decay matrix'!CB$1-'PCF decay matrix'!$A56)))</f>
        <v>1.2154387482163738</v>
      </c>
      <c r="CC56">
        <f ca="1">IF($A56&gt;CC$1,0,$B56*(1-Parameters!$B$58)*(1-Parameters!$B$60^('PCF decay matrix'!CC$1-'PCF decay matrix'!$A56)))</f>
        <v>1.2503102738631284</v>
      </c>
      <c r="CD56">
        <f ca="1">IF($A56&gt;CD$1,0,$B56*(1-Parameters!$B$58)*(1-Parameters!$B$60^('PCF decay matrix'!CD$1-'PCF decay matrix'!$A56)))</f>
        <v>1.2840602413328133</v>
      </c>
      <c r="CE56">
        <f ca="1">IF($A56&gt;CE$1,0,$B56*(1-Parameters!$B$58)*(1-Parameters!$B$60^('PCF decay matrix'!CE$1-'PCF decay matrix'!$A56)))</f>
        <v>1.3167247228282128</v>
      </c>
      <c r="CF56">
        <f ca="1">IF($A56&gt;CF$1,0,$B56*(1-Parameters!$B$58)*(1-Parameters!$B$60^('PCF decay matrix'!CF$1-'PCF decay matrix'!$A56)))</f>
        <v>1.3483386303770626</v>
      </c>
      <c r="CG56">
        <f ca="1">IF($A56&gt;CG$1,0,$B56*(1-Parameters!$B$58)*(1-Parameters!$B$60^('PCF decay matrix'!CG$1-'PCF decay matrix'!$A56)))</f>
        <v>1.3789357531462694</v>
      </c>
      <c r="CH56">
        <f ca="1">IF($A56&gt;CH$1,0,$B56*(1-Parameters!$B$58)*(1-Parameters!$B$60^('PCF decay matrix'!CH$1-'PCF decay matrix'!$A56)))</f>
        <v>1.4085487935560106</v>
      </c>
      <c r="CI56">
        <f ca="1">IF($A56&gt;CI$1,0,$B56*(1-Parameters!$B$58)*(1-Parameters!$B$60^('PCF decay matrix'!CI$1-'PCF decay matrix'!$A56)))</f>
        <v>1.4372094022323119</v>
      </c>
      <c r="CJ56">
        <f ca="1">IF($A56&gt;CJ$1,0,$B56*(1-Parameters!$B$58)*(1-Parameters!$B$60^('PCF decay matrix'!CJ$1-'PCF decay matrix'!$A56)))</f>
        <v>1.4649482118354569</v>
      </c>
      <c r="CK56">
        <f ca="1">IF($A56&gt;CK$1,0,$B56*(1-Parameters!$B$58)*(1-Parameters!$B$60^('PCF decay matrix'!CK$1-'PCF decay matrix'!$A56)))</f>
        <v>1.4917948698003929</v>
      </c>
      <c r="CL56">
        <f ca="1">IF($A56&gt;CL$1,0,$B56*(1-Parameters!$B$58)*(1-Parameters!$B$60^('PCF decay matrix'!CL$1-'PCF decay matrix'!$A56)))</f>
        <v>1.5177780700241166</v>
      </c>
      <c r="CM56">
        <f ca="1">IF($A56&gt;CM$1,0,$B56*(1-Parameters!$B$58)*(1-Parameters!$B$60^('PCF decay matrix'!CM$1-'PCF decay matrix'!$A56)))</f>
        <v>1.5429255835339128</v>
      </c>
      <c r="CN56">
        <f ca="1">IF($A56&gt;CN$1,0,$B56*(1-Parameters!$B$58)*(1-Parameters!$B$60^('PCF decay matrix'!CN$1-'PCF decay matrix'!$A56)))</f>
        <v>1.5672642881692251</v>
      </c>
      <c r="CO56">
        <f ca="1">IF($A56&gt;CO$1,0,$B56*(1-Parameters!$B$58)*(1-Parameters!$B$60^('PCF decay matrix'!CO$1-'PCF decay matrix'!$A56)))</f>
        <v>1.5908201973088791</v>
      </c>
      <c r="CP56" s="4">
        <f ca="1">IF($A56&gt;CP$1,0,$B56*(1-Parameters!$B$58)*(1-Parameters!$B$60^('PCF decay matrix'!CP$1-'PCF decay matrix'!$A56)))</f>
        <v>1.6136184876743633</v>
      </c>
      <c r="CQ56" s="4">
        <f ca="1">IF($A56&gt;CQ$1,0,$B56*(1-Parameters!$B$58)*(1-Parameters!$B$60^('PCF decay matrix'!CQ$1-'PCF decay matrix'!$A56)))</f>
        <v>1.6356835262388905</v>
      </c>
      <c r="CR56" s="4">
        <f ca="1">IF($A56&gt;CR$1,0,$B56*(1-Parameters!$B$58)*(1-Parameters!$B$60^('PCF decay matrix'!CR$1-'PCF decay matrix'!$A56)))</f>
        <v>1.657038896270985</v>
      </c>
      <c r="CS56" s="4">
        <f ca="1">IF($A56&gt;CS$1,0,$B56*(1-Parameters!$B$58)*(1-Parameters!$B$60^('PCF decay matrix'!CS$1-'PCF decay matrix'!$A56)))</f>
        <v>1.67770742254045</v>
      </c>
      <c r="CT56" s="4">
        <f ca="1">IF($A56&gt;CT$1,0,$B56*(1-Parameters!$B$58)*(1-Parameters!$B$60^('PCF decay matrix'!CT$1-'PCF decay matrix'!$A56)))</f>
        <v>1.6977111957136402</v>
      </c>
      <c r="CU56" s="4">
        <f ca="1">IF($A56&gt;CU$1,0,$B56*(1-Parameters!$B$58)*(1-Parameters!$B$60^('PCF decay matrix'!CU$1-'PCF decay matrix'!$A56)))</f>
        <v>1.7170715959641218</v>
      </c>
      <c r="CV56" s="4">
        <f ca="1">IF($A56&gt;CV$1,0,$B56*(1-Parameters!$B$58)*(1-Parameters!$B$60^('PCF decay matrix'!CV$1-'PCF decay matrix'!$A56)))</f>
        <v>1.735809315823954</v>
      </c>
      <c r="CW56" s="4">
        <f ca="1">IF($A56&gt;CW$1,0,$B56*(1-Parameters!$B$58)*(1-Parameters!$B$60^('PCF decay matrix'!CW$1-'PCF decay matrix'!$A56)))</f>
        <v>1.7539443823000103</v>
      </c>
      <c r="CX56" s="4">
        <f ca="1">IF($A56&gt;CX$1,0,$B56*(1-Parameters!$B$58)*(1-Parameters!$B$60^('PCF decay matrix'!CX$1-'PCF decay matrix'!$A56)))</f>
        <v>1.771496178278986</v>
      </c>
      <c r="CY56" s="4">
        <f ca="1">IF($A56&gt;CY$1,0,$B56*(1-Parameters!$B$58)*(1-Parameters!$B$60^('PCF decay matrix'!CY$1-'PCF decay matrix'!$A56)))</f>
        <v>1.7884834632439646</v>
      </c>
      <c r="CZ56" s="4">
        <f ca="1">IF($A56&gt;CZ$1,0,$B56*(1-Parameters!$B$58)*(1-Parameters!$B$60^('PCF decay matrix'!CZ$1-'PCF decay matrix'!$A56)))</f>
        <v>1.8049243933246835</v>
      </c>
      <c r="DA56" s="4">
        <f ca="1">IF($A56&gt;DA$1,0,$B56*(1-Parameters!$B$58)*(1-Parameters!$B$60^('PCF decay matrix'!DA$1-'PCF decay matrix'!$A56)))</f>
        <v>1.8208365407029343</v>
      </c>
      <c r="DB56" s="4">
        <f ca="1">IF($A56&gt;DB$1,0,$B56*(1-Parameters!$B$58)*(1-Parameters!$B$60^('PCF decay matrix'!DB$1-'PCF decay matrix'!$A56)))</f>
        <v>1.8362369123938351</v>
      </c>
      <c r="DC56" s="4">
        <f ca="1">IF($A56&gt;DC$1,0,$B56*(1-Parameters!$B$58)*(1-Parameters!$B$60^('PCF decay matrix'!DC$1-'PCF decay matrix'!$A56)))</f>
        <v>1.8511419684230463</v>
      </c>
      <c r="DD56" s="4">
        <f ca="1">IF($A56&gt;DD$1,0,$B56*(1-Parameters!$B$58)*(1-Parameters!$B$60^('PCF decay matrix'!DD$1-'PCF decay matrix'!$A56)))</f>
        <v>1.8655676394193628</v>
      </c>
      <c r="DE56" s="4">
        <f ca="1">IF($A56&gt;DE$1,0,$B56*(1-Parameters!$B$58)*(1-Parameters!$B$60^('PCF decay matrix'!DE$1-'PCF decay matrix'!$A56)))</f>
        <v>1.8795293436414831</v>
      </c>
      <c r="DF56" s="4">
        <f ca="1">IF($A56&gt;DF$1,0,$B56*(1-Parameters!$B$58)*(1-Parameters!$B$60^('PCF decay matrix'!DF$1-'PCF decay matrix'!$A56)))</f>
        <v>1.89304200345715</v>
      </c>
      <c r="DG56" s="4">
        <f ca="1">IF($A56&gt;DG$1,0,$B56*(1-Parameters!$B$58)*(1-Parameters!$B$60^('PCF decay matrix'!DG$1-'PCF decay matrix'!$A56)))</f>
        <v>1.9061200612922859</v>
      </c>
      <c r="DH56" s="4">
        <f ca="1">IF($A56&gt;DH$1,0,$B56*(1-Parameters!$B$58)*(1-Parameters!$B$60^('PCF decay matrix'!DH$1-'PCF decay matrix'!$A56)))</f>
        <v>1.9187774950671563</v>
      </c>
      <c r="DI56" s="4">
        <f ca="1">IF($A56&gt;DI$1,0,$B56*(1-Parameters!$B$58)*(1-Parameters!$B$60^('PCF decay matrix'!DI$1-'PCF decay matrix'!$A56)))</f>
        <v>1.9310278331360704</v>
      </c>
      <c r="DJ56" s="4">
        <f ca="1">IF($A56&gt;DJ$1,0,$B56*(1-Parameters!$B$58)*(1-Parameters!$B$60^('PCF decay matrix'!DJ$1-'PCF decay matrix'!$A56)))</f>
        <v>1.9428841687465825</v>
      </c>
      <c r="DK56" s="4">
        <f ca="1">IF($A56&gt;DK$1,0,$B56*(1-Parameters!$B$58)*(1-Parameters!$B$60^('PCF decay matrix'!DK$1-'PCF decay matrix'!$A56)))</f>
        <v>1.9543591740336448</v>
      </c>
      <c r="DL56" s="4">
        <f ca="1">IF($A56&gt;DL$1,0,$B56*(1-Parameters!$B$58)*(1-Parameters!$B$60^('PCF decay matrix'!DL$1-'PCF decay matrix'!$A56)))</f>
        <v>1.9654651135636765</v>
      </c>
      <c r="DM56" s="4">
        <f ca="1">IF($A56&gt;DM$1,0,$B56*(1-Parameters!$B$58)*(1-Parameters!$B$60^('PCF decay matrix'!DM$1-'PCF decay matrix'!$A56)))</f>
        <v>1.9762138574430184</v>
      </c>
      <c r="DN56" s="4">
        <f ca="1">IF($A56&gt;DN$1,0,$B56*(1-Parameters!$B$58)*(1-Parameters!$B$60^('PCF decay matrix'!DN$1-'PCF decay matrix'!$A56)))</f>
        <v>1.9866168940047841</v>
      </c>
      <c r="DO56" s="4">
        <f ca="1">IF($A56&gt;DO$1,0,$B56*(1-Parameters!$B$58)*(1-Parameters!$B$60^('PCF decay matrix'!DO$1-'PCF decay matrix'!$A56)))</f>
        <v>1.9966853420876751</v>
      </c>
      <c r="DP56" s="4">
        <f ca="1">IF($A56&gt;DP$1,0,$B56*(1-Parameters!$B$58)*(1-Parameters!$B$60^('PCF decay matrix'!DP$1-'PCF decay matrix'!$A56)))</f>
        <v>2.0064299629198694</v>
      </c>
      <c r="DQ56" s="4">
        <f ca="1">IF($A56&gt;DQ$1,0,$B56*(1-Parameters!$B$58)*(1-Parameters!$B$60^('PCF decay matrix'!DQ$1-'PCF decay matrix'!$A56)))</f>
        <v>2.0158611716207022</v>
      </c>
      <c r="DR56" s="4">
        <f ca="1">IF($A56&gt;DR$1,0,$B56*(1-Parameters!$B$58)*(1-Parameters!$B$60^('PCF decay matrix'!DR$1-'PCF decay matrix'!$A56)))</f>
        <v>2.0249890483324147</v>
      </c>
      <c r="DS56" s="4">
        <f ca="1">IF($A56&gt;DS$1,0,$B56*(1-Parameters!$B$58)*(1-Parameters!$B$60^('PCF decay matrix'!DS$1-'PCF decay matrix'!$A56)))</f>
        <v>2.0338233489938848</v>
      </c>
      <c r="DT56" s="4">
        <f ca="1">IF($A56&gt;DT$1,0,$B56*(1-Parameters!$B$58)*(1-Parameters!$B$60^('PCF decay matrix'!DT$1-'PCF decay matrix'!$A56)))</f>
        <v>2.0423735157678409</v>
      </c>
      <c r="DU56" s="4">
        <f ca="1">IF($A56&gt;DU$1,0,$B56*(1-Parameters!$B$58)*(1-Parameters!$B$60^('PCF decay matrix'!DU$1-'PCF decay matrix'!$A56)))</f>
        <v>2.0506486871327119</v>
      </c>
      <c r="DV56" s="4">
        <f ca="1">IF($A56&gt;DV$1,0,$B56*(1-Parameters!$B$58)*(1-Parameters!$B$60^('PCF decay matrix'!DV$1-'PCF decay matrix'!$A56)))</f>
        <v>2.0586577076498984</v>
      </c>
      <c r="DW56" s="4">
        <f ca="1">IF($A56&gt;DW$1,0,$B56*(1-Parameters!$B$58)*(1-Parameters!$B$60^('PCF decay matrix'!DW$1-'PCF decay matrix'!$A56)))</f>
        <v>2.066409137416902</v>
      </c>
      <c r="DX56" s="4">
        <f ca="1">IF($A56&gt;DX$1,0,$B56*(1-Parameters!$B$58)*(1-Parameters!$B$60^('PCF decay matrix'!DX$1-'PCF decay matrix'!$A56)))</f>
        <v>2.0739112612164172</v>
      </c>
      <c r="DY56" s="4">
        <f ca="1">IF($A56&gt;DY$1,0,$B56*(1-Parameters!$B$58)*(1-Parameters!$B$60^('PCF decay matrix'!DY$1-'PCF decay matrix'!$A56)))</f>
        <v>2.0811720973711649</v>
      </c>
      <c r="DZ56" s="4">
        <f ca="1">IF($A56&gt;DZ$1,0,$B56*(1-Parameters!$B$58)*(1-Parameters!$B$60^('PCF decay matrix'!DZ$1-'PCF decay matrix'!$A56)))</f>
        <v>2.0881994063139349</v>
      </c>
      <c r="EA56" s="4">
        <f ca="1">IF($A56&gt;EA$1,0,$B56*(1-Parameters!$B$58)*(1-Parameters!$B$60^('PCF decay matrix'!EA$1-'PCF decay matrix'!$A56)))</f>
        <v>2.0950006988819863</v>
      </c>
      <c r="EB56" s="4">
        <f ca="1">IF($A56&gt;EB$1,0,$B56*(1-Parameters!$B$58)*(1-Parameters!$B$60^('PCF decay matrix'!EB$1-'PCF decay matrix'!$A56)))</f>
        <v>2.1015832443446887</v>
      </c>
      <c r="EC56" s="4">
        <f ca="1">IF($A56&gt;EC$1,0,$B56*(1-Parameters!$B$58)*(1-Parameters!$B$60^('PCF decay matrix'!EC$1-'PCF decay matrix'!$A56)))</f>
        <v>2.1079540781729644</v>
      </c>
      <c r="ED56" s="4">
        <f ca="1">IF($A56&gt;ED$1,0,$B56*(1-Parameters!$B$58)*(1-Parameters!$B$60^('PCF decay matrix'!ED$1-'PCF decay matrix'!$A56)))</f>
        <v>2.1141200095588504</v>
      </c>
      <c r="EE56" s="4">
        <f ca="1">IF($A56&gt;EE$1,0,$B56*(1-Parameters!$B$58)*(1-Parameters!$B$60^('PCF decay matrix'!EE$1-'PCF decay matrix'!$A56)))</f>
        <v>2.1200876286932129</v>
      </c>
      <c r="EF56" s="4">
        <f ca="1">IF($A56&gt;EF$1,0,$B56*(1-Parameters!$B$58)*(1-Parameters!$B$60^('PCF decay matrix'!EF$1-'PCF decay matrix'!$A56)))</f>
        <v>2.125863313809385</v>
      </c>
      <c r="EG56" s="4">
        <f ca="1">IF($A56&gt;EG$1,0,$B56*(1-Parameters!$B$58)*(1-Parameters!$B$60^('PCF decay matrix'!EG$1-'PCF decay matrix'!$A56)))</f>
        <v>2.1314532380002733</v>
      </c>
      <c r="EH56" s="4">
        <f ca="1">IF($A56&gt;EH$1,0,$B56*(1-Parameters!$B$58)*(1-Parameters!$B$60^('PCF decay matrix'!EH$1-'PCF decay matrix'!$A56)))</f>
        <v>2.1368633758161972</v>
      </c>
      <c r="EI56" s="4">
        <f ca="1">IF($A56&gt;EI$1,0,$B56*(1-Parameters!$B$58)*(1-Parameters!$B$60^('PCF decay matrix'!EI$1-'PCF decay matrix'!$A56)))</f>
        <v>2.1420995096505346</v>
      </c>
      <c r="EJ56" s="4">
        <f ca="1">IF($A56&gt;EJ$1,0,$B56*(1-Parameters!$B$58)*(1-Parameters!$B$60^('PCF decay matrix'!EJ$1-'PCF decay matrix'!$A56)))</f>
        <v>2.1471672359199832</v>
      </c>
      <c r="EK56" s="4">
        <f ca="1">IF($A56&gt;EK$1,0,$B56*(1-Parameters!$B$58)*(1-Parameters!$B$60^('PCF decay matrix'!EK$1-'PCF decay matrix'!$A56)))</f>
        <v>2.1520719710460496</v>
      </c>
      <c r="EL56" s="4">
        <f ca="1">IF($A56&gt;EL$1,0,$B56*(1-Parameters!$B$58)*(1-Parameters!$B$60^('PCF decay matrix'!EL$1-'PCF decay matrix'!$A56)))</f>
        <v>2.156818957244159</v>
      </c>
      <c r="EM56" s="4">
        <f ca="1">IF($A56&gt;EM$1,0,$B56*(1-Parameters!$B$58)*(1-Parameters!$B$60^('PCF decay matrix'!EM$1-'PCF decay matrix'!$A56)))</f>
        <v>2.1614132681265721</v>
      </c>
      <c r="EN56" s="4">
        <f ca="1">IF($A56&gt;EN$1,0,$B56*(1-Parameters!$B$58)*(1-Parameters!$B$60^('PCF decay matrix'!EN$1-'PCF decay matrix'!$A56)))</f>
        <v>2.1658598141250973</v>
      </c>
      <c r="EO56" s="4">
        <f ca="1">IF($A56&gt;EO$1,0,$B56*(1-Parameters!$B$58)*(1-Parameters!$B$60^('PCF decay matrix'!EO$1-'PCF decay matrix'!$A56)))</f>
        <v>2.170163347739396</v>
      </c>
      <c r="EP56" s="4">
        <f ca="1">IF($A56&gt;EP$1,0,$B56*(1-Parameters!$B$58)*(1-Parameters!$B$60^('PCF decay matrix'!EP$1-'PCF decay matrix'!$A56)))</f>
        <v>2.1743284686164861</v>
      </c>
      <c r="EQ56" s="4">
        <f ca="1">IF($A56&gt;EQ$1,0,$B56*(1-Parameters!$B$58)*(1-Parameters!$B$60^('PCF decay matrix'!EQ$1-'PCF decay matrix'!$A56)))</f>
        <v>2.1783596284668776</v>
      </c>
      <c r="ER56" s="4">
        <f ca="1">IF($A56&gt;ER$1,0,$B56*(1-Parameters!$B$58)*(1-Parameters!$B$60^('PCF decay matrix'!ER$1-'PCF decay matrix'!$A56)))</f>
        <v>2.1822611358225923</v>
      </c>
      <c r="ES56" s="4">
        <f ca="1">IF($A56&gt;ES$1,0,$B56*(1-Parameters!$B$58)*(1-Parameters!$B$60^('PCF decay matrix'!ES$1-'PCF decay matrix'!$A56)))</f>
        <v>2.1860371606421536</v>
      </c>
      <c r="ET56" s="4">
        <f ca="1">IF($A56&gt;ET$1,0,$B56*(1-Parameters!$B$58)*(1-Parameters!$B$60^('PCF decay matrix'!ET$1-'PCF decay matrix'!$A56)))</f>
        <v>2.1896917387674661</v>
      </c>
      <c r="EU56" s="4">
        <f ca="1">IF($A56&gt;EU$1,0,$B56*(1-Parameters!$B$58)*(1-Parameters!$B$60^('PCF decay matrix'!EU$1-'PCF decay matrix'!$A56)))</f>
        <v>2.1932287762373539</v>
      </c>
      <c r="EV56" s="4">
        <f ca="1">IF($A56&gt;EV$1,0,$B56*(1-Parameters!$B$58)*(1-Parameters!$B$60^('PCF decay matrix'!EV$1-'PCF decay matrix'!$A56)))</f>
        <v>2.1966520534623606</v>
      </c>
      <c r="EW56" s="4">
        <f ca="1">IF($A56&gt;EW$1,0,$B56*(1-Parameters!$B$58)*(1-Parameters!$B$60^('PCF decay matrix'!EW$1-'PCF decay matrix'!$A56)))</f>
        <v>2.1999652292652794</v>
      </c>
      <c r="EX56" s="4">
        <f ca="1">IF($A56&gt;EX$1,0,$B56*(1-Parameters!$B$58)*(1-Parameters!$B$60^('PCF decay matrix'!EX$1-'PCF decay matrix'!$A56)))</f>
        <v>2.2031718447917283</v>
      </c>
      <c r="EY56" s="4">
        <f ca="1">IF($A56&gt;EY$1,0,$B56*(1-Parameters!$B$58)*(1-Parameters!$B$60^('PCF decay matrix'!EY$1-'PCF decay matrix'!$A56)))</f>
        <v>2.2062753272949527</v>
      </c>
      <c r="EZ56" s="4">
        <f ca="1">IF($A56&gt;EZ$1,0,$B56*(1-Parameters!$B$58)*(1-Parameters!$B$60^('PCF decay matrix'!EZ$1-'PCF decay matrix'!$A56)))</f>
        <v>2.2092789937988959</v>
      </c>
      <c r="FA56" s="4">
        <f ca="1">IF($A56&gt;FA$1,0,$B56*(1-Parameters!$B$58)*(1-Parameters!$B$60^('PCF decay matrix'!FA$1-'PCF decay matrix'!$A56)))</f>
        <v>2.2121860546434591</v>
      </c>
      <c r="FB56" s="4">
        <f ca="1">IF($A56&gt;FB$1,0,$B56*(1-Parameters!$B$58)*(1-Parameters!$B$60^('PCF decay matrix'!FB$1-'PCF decay matrix'!$A56)))</f>
        <v>2.2149996169157347</v>
      </c>
      <c r="FC56" s="4">
        <f ca="1">IF($A56&gt;FC$1,0,$B56*(1-Parameters!$B$58)*(1-Parameters!$B$60^('PCF decay matrix'!FC$1-'PCF decay matrix'!$A56)))</f>
        <v>2.2177226877708835</v>
      </c>
      <c r="FD56" s="4">
        <f ca="1">IF($A56&gt;FD$1,0,$B56*(1-Parameters!$B$58)*(1-Parameters!$B$60^('PCF decay matrix'!FD$1-'PCF decay matrix'!$A56)))</f>
        <v>2.2203581776462014</v>
      </c>
      <c r="FE56" s="4">
        <f ca="1">IF($A56&gt;FE$1,0,$B56*(1-Parameters!$B$58)*(1-Parameters!$B$60^('PCF decay matrix'!FE$1-'PCF decay matrix'!$A56)))</f>
        <v>2.2229089033718172</v>
      </c>
      <c r="FF56" s="4">
        <f ca="1">IF($A56&gt;FF$1,0,$B56*(1-Parameters!$B$58)*(1-Parameters!$B$60^('PCF decay matrix'!FF$1-'PCF decay matrix'!$A56)))</f>
        <v>2.2253775911813407</v>
      </c>
      <c r="FG56" s="4">
        <f ca="1">IF($A56&gt;FG$1,0,$B56*(1-Parameters!$B$58)*(1-Parameters!$B$60^('PCF decay matrix'!FG$1-'PCF decay matrix'!$A56)))</f>
        <v>2.2277668796256789</v>
      </c>
      <c r="FH56" s="4">
        <f ca="1">IF($A56&gt;FH$1,0,$B56*(1-Parameters!$B$58)*(1-Parameters!$B$60^('PCF decay matrix'!FH$1-'PCF decay matrix'!$A56)))</f>
        <v>2.2300793223931379</v>
      </c>
      <c r="FI56" s="4">
        <f ca="1">IF($A56&gt;FI$1,0,$B56*(1-Parameters!$B$58)*(1-Parameters!$B$60^('PCF decay matrix'!FI$1-'PCF decay matrix'!$A56)))</f>
        <v>2.2323173910388245</v>
      </c>
      <c r="FJ56" s="4">
        <f ca="1">IF($A56&gt;FJ$1,0,$B56*(1-Parameters!$B$58)*(1-Parameters!$B$60^('PCF decay matrix'!FJ$1-'PCF decay matrix'!$A56)))</f>
        <v>2.2344834776262594</v>
      </c>
      <c r="FK56" s="4">
        <f ca="1">IF($A56&gt;FK$1,0,$B56*(1-Parameters!$B$58)*(1-Parameters!$B$60^('PCF decay matrix'!FK$1-'PCF decay matrix'!$A56)))</f>
        <v>2.2365798972840345</v>
      </c>
      <c r="FL56" s="4">
        <f ca="1">IF($A56&gt;FL$1,0,$B56*(1-Parameters!$B$58)*(1-Parameters!$B$60^('PCF decay matrix'!FL$1-'PCF decay matrix'!$A56)))</f>
        <v>2.2386088906802351</v>
      </c>
      <c r="FM56" s="4">
        <f ca="1">IF($A56&gt;FM$1,0,$B56*(1-Parameters!$B$58)*(1-Parameters!$B$60^('PCF decay matrix'!FM$1-'PCF decay matrix'!$A56)))</f>
        <v>2.2405726264172849</v>
      </c>
      <c r="FN56" s="4">
        <f ca="1">IF($A56&gt;FN$1,0,$B56*(1-Parameters!$B$58)*(1-Parameters!$B$60^('PCF decay matrix'!FN$1-'PCF decay matrix'!$A56)))</f>
        <v>2.2424732033497614</v>
      </c>
      <c r="FO56" s="4">
        <f ca="1">IF($A56&gt;FO$1,0,$B56*(1-Parameters!$B$58)*(1-Parameters!$B$60^('PCF decay matrix'!FO$1-'PCF decay matrix'!$A56)))</f>
        <v>2.2443126528276678</v>
      </c>
      <c r="FP56" s="4">
        <f ca="1">IF($A56&gt;FP$1,0,$B56*(1-Parameters!$B$58)*(1-Parameters!$B$60^('PCF decay matrix'!FP$1-'PCF decay matrix'!$A56)))</f>
        <v>2.2460929408675527</v>
      </c>
      <c r="FQ56" s="4">
        <f ca="1">IF($A56&gt;FQ$1,0,$B56*(1-Parameters!$B$58)*(1-Parameters!$B$60^('PCF decay matrix'!FQ$1-'PCF decay matrix'!$A56)))</f>
        <v>2.2478159702538045</v>
      </c>
      <c r="FR56" s="4">
        <f ca="1">IF($A56&gt;FR$1,0,$B56*(1-Parameters!$B$58)*(1-Parameters!$B$60^('PCF decay matrix'!FR$1-'PCF decay matrix'!$A56)))</f>
        <v>2.2494835825723589</v>
      </c>
      <c r="FS56" s="4">
        <f ca="1">IF($A56&gt;FS$1,0,$B56*(1-Parameters!$B$58)*(1-Parameters!$B$60^('PCF decay matrix'!FS$1-'PCF decay matrix'!$A56)))</f>
        <v>2.2510975601789993</v>
      </c>
      <c r="FT56" s="4">
        <f ca="1">IF($A56&gt;FT$1,0,$B56*(1-Parameters!$B$58)*(1-Parameters!$B$60^('PCF decay matrix'!FT$1-'PCF decay matrix'!$A56)))</f>
        <v>2.2526596281043521</v>
      </c>
      <c r="FU56" s="4">
        <f ca="1">IF($A56&gt;FU$1,0,$B56*(1-Parameters!$B$58)*(1-Parameters!$B$60^('PCF decay matrix'!FU$1-'PCF decay matrix'!$A56)))</f>
        <v>2.2541714558976107</v>
      </c>
      <c r="FV56" s="4">
        <f ca="1">IF($A56&gt;FV$1,0,$B56*(1-Parameters!$B$58)*(1-Parameters!$B$60^('PCF decay matrix'!FV$1-'PCF decay matrix'!$A56)))</f>
        <v>2.255634659410962</v>
      </c>
      <c r="FW56" s="4">
        <f ca="1">IF($A56&gt;FW$1,0,$B56*(1-Parameters!$B$58)*(1-Parameters!$B$60^('PCF decay matrix'!FW$1-'PCF decay matrix'!$A56)))</f>
        <v>2.2570508025266194</v>
      </c>
      <c r="FX56" s="4">
        <f ca="1">IF($A56&gt;FX$1,0,$B56*(1-Parameters!$B$58)*(1-Parameters!$B$60^('PCF decay matrix'!FX$1-'PCF decay matrix'!$A56)))</f>
        <v>2.2584213988283133</v>
      </c>
      <c r="FY56" s="4">
        <f ca="1">IF($A56&gt;FY$1,0,$B56*(1-Parameters!$B$58)*(1-Parameters!$B$60^('PCF decay matrix'!FY$1-'PCF decay matrix'!$A56)))</f>
        <v>2.2597479132190177</v>
      </c>
      <c r="FZ56" s="4">
        <f ca="1">IF($A56&gt;FZ$1,0,$B56*(1-Parameters!$B$58)*(1-Parameters!$B$60^('PCF decay matrix'!FZ$1-'PCF decay matrix'!$A56)))</f>
        <v>2.2610317634866504</v>
      </c>
      <c r="GA56" s="4">
        <f ca="1">IF($A56&gt;GA$1,0,$B56*(1-Parameters!$B$58)*(1-Parameters!$B$60^('PCF decay matrix'!GA$1-'PCF decay matrix'!$A56)))</f>
        <v>2.2622743218194135</v>
      </c>
      <c r="GB56" s="4">
        <f ca="1">IF($A56&gt;GB$1,0,$B56*(1-Parameters!$B$58)*(1-Parameters!$B$60^('PCF decay matrix'!GB$1-'PCF decay matrix'!$A56)))</f>
        <v>2.2634769162723996</v>
      </c>
      <c r="GC56" s="4">
        <f ca="1">IF($A56&gt;GC$1,0,$B56*(1-Parameters!$B$58)*(1-Parameters!$B$60^('PCF decay matrix'!GC$1-'PCF decay matrix'!$A56)))</f>
        <v>2.2646408321870242</v>
      </c>
      <c r="GD56" s="4">
        <f ca="1">IF($A56&gt;GD$1,0,$B56*(1-Parameters!$B$58)*(1-Parameters!$B$60^('PCF decay matrix'!GD$1-'PCF decay matrix'!$A56)))</f>
        <v>2.2657673135648095</v>
      </c>
      <c r="GE56" s="4">
        <f ca="1">IF($A56&gt;GE$1,0,$B56*(1-Parameters!$B$58)*(1-Parameters!$B$60^('PCF decay matrix'!GE$1-'PCF decay matrix'!$A56)))</f>
        <v>2.2668575643969806</v>
      </c>
      <c r="GF56" s="4">
        <f ca="1">IF($A56&gt;GF$1,0,$B56*(1-Parameters!$B$58)*(1-Parameters!$B$60^('PCF decay matrix'!GF$1-'PCF decay matrix'!$A56)))</f>
        <v>2.2679127499513014</v>
      </c>
      <c r="GG56" s="4">
        <f ca="1">IF($A56&gt;GG$1,0,$B56*(1-Parameters!$B$58)*(1-Parameters!$B$60^('PCF decay matrix'!GG$1-'PCF decay matrix'!$A56)))</f>
        <v>2.2689339980175189</v>
      </c>
      <c r="GH56" s="4">
        <f ca="1">IF($A56&gt;GH$1,0,$B56*(1-Parameters!$B$58)*(1-Parameters!$B$60^('PCF decay matrix'!GH$1-'PCF decay matrix'!$A56)))</f>
        <v>2.2699224001127547</v>
      </c>
      <c r="GI56" s="4">
        <f ca="1">IF($A56&gt;GI$1,0,$B56*(1-Parameters!$B$58)*(1-Parameters!$B$60^('PCF decay matrix'!GI$1-'PCF decay matrix'!$A56)))</f>
        <v>2.2708790126481251</v>
      </c>
      <c r="GJ56" s="4">
        <f ca="1">IF($A56&gt;GJ$1,0,$B56*(1-Parameters!$B$58)*(1-Parameters!$B$60^('PCF decay matrix'!GJ$1-'PCF decay matrix'!$A56)))</f>
        <v>2.2718048580578412</v>
      </c>
      <c r="GK56" s="4">
        <f ca="1">IF($A56&gt;GK$1,0,$B56*(1-Parameters!$B$58)*(1-Parameters!$B$60^('PCF decay matrix'!GK$1-'PCF decay matrix'!$A56)))</f>
        <v>2.2727009258919937</v>
      </c>
    </row>
    <row r="57" spans="1:193" x14ac:dyDescent="0.25">
      <c r="A57">
        <v>2065</v>
      </c>
      <c r="B57" s="20">
        <f ca="1">'PCF model'!D57</f>
        <v>3.6416746896623691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>
        <f ca="1">IF($A57&gt;BF$1,0,$B57*(1-Parameters!$B$58)*(1-Parameters!$B$60^('PCF decay matrix'!BF$1-'PCF decay matrix'!$A57)))</f>
        <v>0</v>
      </c>
      <c r="BG57">
        <f ca="1">IF($A57&gt;BG$1,0,$B57*(1-Parameters!$B$58)*(1-Parameters!$B$60^('PCF decay matrix'!BG$1-'PCF decay matrix'!$A57)))</f>
        <v>7.387123253994976E-2</v>
      </c>
      <c r="BH57">
        <f ca="1">IF($A57&gt;BH$1,0,$B57*(1-Parameters!$B$58)*(1-Parameters!$B$60^('PCF decay matrix'!BH$1-'PCF decay matrix'!$A57)))</f>
        <v>0.14536657577282705</v>
      </c>
      <c r="BI57">
        <f ca="1">IF($A57&gt;BI$1,0,$B57*(1-Parameters!$B$58)*(1-Parameters!$B$60^('PCF decay matrix'!BI$1-'PCF decay matrix'!$A57)))</f>
        <v>0.21456244442470837</v>
      </c>
      <c r="BJ57">
        <f ca="1">IF($A57&gt;BJ$1,0,$B57*(1-Parameters!$B$58)*(1-Parameters!$B$60^('PCF decay matrix'!BJ$1-'PCF decay matrix'!$A57)))</f>
        <v>0.28153279552705246</v>
      </c>
      <c r="BK57">
        <f ca="1">IF($A57&gt;BK$1,0,$B57*(1-Parameters!$B$58)*(1-Parameters!$B$60^('PCF decay matrix'!BK$1-'PCF decay matrix'!$A57)))</f>
        <v>0.34634920746249703</v>
      </c>
      <c r="BL57">
        <f ca="1">IF($A57&gt;BL$1,0,$B57*(1-Parameters!$B$58)*(1-Parameters!$B$60^('PCF decay matrix'!BL$1-'PCF decay matrix'!$A57)))</f>
        <v>0.40908095646833742</v>
      </c>
      <c r="BM57">
        <f ca="1">IF($A57&gt;BM$1,0,$B57*(1-Parameters!$B$58)*(1-Parameters!$B$60^('PCF decay matrix'!BM$1-'PCF decay matrix'!$A57)))</f>
        <v>0.46979509067945591</v>
      </c>
      <c r="BN57">
        <f ca="1">IF($A57&gt;BN$1,0,$B57*(1-Parameters!$B$58)*(1-Parameters!$B$60^('PCF decay matrix'!BN$1-'PCF decay matrix'!$A57)))</f>
        <v>0.52855650178984181</v>
      </c>
      <c r="BO57">
        <f ca="1">IF($A57&gt;BO$1,0,$B57*(1-Parameters!$B$58)*(1-Parameters!$B$60^('PCF decay matrix'!BO$1-'PCF decay matrix'!$A57)))</f>
        <v>0.5854279944092895</v>
      </c>
      <c r="BP57">
        <f ca="1">IF($A57&gt;BP$1,0,$B57*(1-Parameters!$B$58)*(1-Parameters!$B$60^('PCF decay matrix'!BP$1-'PCF decay matrix'!$A57)))</f>
        <v>0.64047035318940782</v>
      </c>
      <c r="BQ57">
        <f ca="1">IF($A57&gt;BQ$1,0,$B57*(1-Parameters!$B$58)*(1-Parameters!$B$60^('PCF decay matrix'!BQ$1-'PCF decay matrix'!$A57)))</f>
        <v>0.69374240779068341</v>
      </c>
      <c r="BR57">
        <f ca="1">IF($A57&gt;BR$1,0,$B57*(1-Parameters!$B$58)*(1-Parameters!$B$60^('PCF decay matrix'!BR$1-'PCF decay matrix'!$A57)))</f>
        <v>0.74530109576003656</v>
      </c>
      <c r="BS57">
        <f ca="1">IF($A57&gt;BS$1,0,$B57*(1-Parameters!$B$58)*(1-Parameters!$B$60^('PCF decay matrix'!BS$1-'PCF decay matrix'!$A57)))</f>
        <v>0.79520152338607075</v>
      </c>
      <c r="BT57">
        <f ca="1">IF($A57&gt;BT$1,0,$B57*(1-Parameters!$B$58)*(1-Parameters!$B$60^('PCF decay matrix'!BT$1-'PCF decay matrix'!$A57)))</f>
        <v>0.84349702459706388</v>
      </c>
      <c r="BU57">
        <f ca="1">IF($A57&gt;BU$1,0,$B57*(1-Parameters!$B$58)*(1-Parameters!$B$60^('PCF decay matrix'!BU$1-'PCF decay matrix'!$A57)))</f>
        <v>0.89023921796464389</v>
      </c>
      <c r="BV57">
        <f ca="1">IF($A57&gt;BV$1,0,$B57*(1-Parameters!$B$58)*(1-Parameters!$B$60^('PCF decay matrix'!BV$1-'PCF decay matrix'!$A57)))</f>
        <v>0.93547806187408256</v>
      </c>
      <c r="BW57">
        <f ca="1">IF($A57&gt;BW$1,0,$B57*(1-Parameters!$B$58)*(1-Parameters!$B$60^('PCF decay matrix'!BW$1-'PCF decay matrix'!$A57)))</f>
        <v>0.97926190792016998</v>
      </c>
      <c r="BX57">
        <f ca="1">IF($A57&gt;BX$1,0,$B57*(1-Parameters!$B$58)*(1-Parameters!$B$60^('PCF decay matrix'!BX$1-'PCF decay matrix'!$A57)))</f>
        <v>1.0216375525857384</v>
      </c>
      <c r="BY57">
        <f ca="1">IF($A57&gt;BY$1,0,$B57*(1-Parameters!$B$58)*(1-Parameters!$B$60^('PCF decay matrix'!BY$1-'PCF decay matrix'!$A57)))</f>
        <v>1.0626502872580728</v>
      </c>
      <c r="BZ57">
        <f ca="1">IF($A57&gt;BZ$1,0,$B57*(1-Parameters!$B$58)*(1-Parameters!$B$60^('PCF decay matrix'!BZ$1-'PCF decay matrix'!$A57)))</f>
        <v>1.1023439466366638</v>
      </c>
      <c r="CA57">
        <f ca="1">IF($A57&gt;CA$1,0,$B57*(1-Parameters!$B$58)*(1-Parameters!$B$60^('PCF decay matrix'!CA$1-'PCF decay matrix'!$A57)))</f>
        <v>1.1407609555840448</v>
      </c>
      <c r="CB57">
        <f ca="1">IF($A57&gt;CB$1,0,$B57*(1-Parameters!$B$58)*(1-Parameters!$B$60^('PCF decay matrix'!CB$1-'PCF decay matrix'!$A57)))</f>
        <v>1.1779423744697812</v>
      </c>
      <c r="CC57">
        <f ca="1">IF($A57&gt;CC$1,0,$B57*(1-Parameters!$B$58)*(1-Parameters!$B$60^('PCF decay matrix'!CC$1-'PCF decay matrix'!$A57)))</f>
        <v>1.2139279430560843</v>
      </c>
      <c r="CD57">
        <f ca="1">IF($A57&gt;CD$1,0,$B57*(1-Parameters!$B$58)*(1-Parameters!$B$60^('PCF decay matrix'!CD$1-'PCF decay matrix'!$A57)))</f>
        <v>1.2487561229719484</v>
      </c>
      <c r="CE57">
        <f ca="1">IF($A57&gt;CE$1,0,$B57*(1-Parameters!$B$58)*(1-Parameters!$B$60^('PCF decay matrix'!CE$1-'PCF decay matrix'!$A57)))</f>
        <v>1.2824641388212099</v>
      </c>
      <c r="CF57">
        <f ca="1">IF($A57&gt;CF$1,0,$B57*(1-Parameters!$B$58)*(1-Parameters!$B$60^('PCF decay matrix'!CF$1-'PCF decay matrix'!$A57)))</f>
        <v>1.3150880179684665</v>
      </c>
      <c r="CG57">
        <f ca="1">IF($A57&gt;CG$1,0,$B57*(1-Parameters!$B$58)*(1-Parameters!$B$60^('PCF decay matrix'!CG$1-'PCF decay matrix'!$A57)))</f>
        <v>1.3466626290453785</v>
      </c>
      <c r="CH57">
        <f ca="1">IF($A57&gt;CH$1,0,$B57*(1-Parameters!$B$58)*(1-Parameters!$B$60^('PCF decay matrix'!CH$1-'PCF decay matrix'!$A57)))</f>
        <v>1.3772217192185061</v>
      </c>
      <c r="CI57">
        <f ca="1">IF($A57&gt;CI$1,0,$B57*(1-Parameters!$B$58)*(1-Parameters!$B$60^('PCF decay matrix'!CI$1-'PCF decay matrix'!$A57)))</f>
        <v>1.4067979502585211</v>
      </c>
      <c r="CJ57">
        <f ca="1">IF($A57&gt;CJ$1,0,$B57*(1-Parameters!$B$58)*(1-Parameters!$B$60^('PCF decay matrix'!CJ$1-'PCF decay matrix'!$A57)))</f>
        <v>1.4354229334493349</v>
      </c>
      <c r="CK57">
        <f ca="1">IF($A57&gt;CK$1,0,$B57*(1-Parameters!$B$58)*(1-Parameters!$B$60^('PCF decay matrix'!CK$1-'PCF decay matrix'!$A57)))</f>
        <v>1.4631272633744621</v>
      </c>
      <c r="CL57">
        <f ca="1">IF($A57&gt;CL$1,0,$B57*(1-Parameters!$B$58)*(1-Parameters!$B$60^('PCF decay matrix'!CL$1-'PCF decay matrix'!$A57)))</f>
        <v>1.4899405506167276</v>
      </c>
      <c r="CM57">
        <f ca="1">IF($A57&gt;CM$1,0,$B57*(1-Parameters!$B$58)*(1-Parameters!$B$60^('PCF decay matrix'!CM$1-'PCF decay matrix'!$A57)))</f>
        <v>1.5158914534062642</v>
      </c>
      <c r="CN57">
        <f ca="1">IF($A57&gt;CN$1,0,$B57*(1-Parameters!$B$58)*(1-Parameters!$B$60^('PCF decay matrix'!CN$1-'PCF decay matrix'!$A57)))</f>
        <v>1.5410077082506322</v>
      </c>
      <c r="CO57">
        <f ca="1">IF($A57&gt;CO$1,0,$B57*(1-Parameters!$B$58)*(1-Parameters!$B$60^('PCF decay matrix'!CO$1-'PCF decay matrix'!$A57)))</f>
        <v>1.5653161595797935</v>
      </c>
      <c r="CP57" s="4">
        <f ca="1">IF($A57&gt;CP$1,0,$B57*(1-Parameters!$B$58)*(1-Parameters!$B$60^('PCF decay matrix'!CP$1-'PCF decay matrix'!$A57)))</f>
        <v>1.5888427884376266</v>
      </c>
      <c r="CQ57" s="4">
        <f ca="1">IF($A57&gt;CQ$1,0,$B57*(1-Parameters!$B$58)*(1-Parameters!$B$60^('PCF decay matrix'!CQ$1-'PCF decay matrix'!$A57)))</f>
        <v>1.6116127402506497</v>
      </c>
      <c r="CR57" s="4">
        <f ca="1">IF($A57&gt;CR$1,0,$B57*(1-Parameters!$B$58)*(1-Parameters!$B$60^('PCF decay matrix'!CR$1-'PCF decay matrix'!$A57)))</f>
        <v>1.6336503517036303</v>
      </c>
      <c r="CS57" s="4">
        <f ca="1">IF($A57&gt;CS$1,0,$B57*(1-Parameters!$B$58)*(1-Parameters!$B$60^('PCF decay matrix'!CS$1-'PCF decay matrix'!$A57)))</f>
        <v>1.6549791767508033</v>
      </c>
      <c r="CT57" s="4">
        <f ca="1">IF($A57&gt;CT$1,0,$B57*(1-Parameters!$B$58)*(1-Parameters!$B$60^('PCF decay matrix'!CT$1-'PCF decay matrix'!$A57)))</f>
        <v>1.675622011790505</v>
      </c>
      <c r="CU57" s="4">
        <f ca="1">IF($A57&gt;CU$1,0,$B57*(1-Parameters!$B$58)*(1-Parameters!$B$60^('PCF decay matrix'!CU$1-'PCF decay matrix'!$A57)))</f>
        <v>1.6956009200301232</v>
      </c>
      <c r="CV57" s="4">
        <f ca="1">IF($A57&gt;CV$1,0,$B57*(1-Parameters!$B$58)*(1-Parameters!$B$60^('PCF decay matrix'!CV$1-'PCF decay matrix'!$A57)))</f>
        <v>1.7149372550674078</v>
      </c>
      <c r="CW57" s="4">
        <f ca="1">IF($A57&gt;CW$1,0,$B57*(1-Parameters!$B$58)*(1-Parameters!$B$60^('PCF decay matrix'!CW$1-'PCF decay matrix'!$A57)))</f>
        <v>1.7336516837133489</v>
      </c>
      <c r="CX57" s="4">
        <f ca="1">IF($A57&gt;CX$1,0,$B57*(1-Parameters!$B$58)*(1-Parameters!$B$60^('PCF decay matrix'!CX$1-'PCF decay matrix'!$A57)))</f>
        <v>1.7517642080810065</v>
      </c>
      <c r="CY57" s="4">
        <f ca="1">IF($A57&gt;CY$1,0,$B57*(1-Parameters!$B$58)*(1-Parameters!$B$60^('PCF decay matrix'!CY$1-'PCF decay matrix'!$A57)))</f>
        <v>1.7692941869639118</v>
      </c>
      <c r="CZ57" s="4">
        <f ca="1">IF($A57&gt;CZ$1,0,$B57*(1-Parameters!$B$58)*(1-Parameters!$B$60^('PCF decay matrix'!CZ$1-'PCF decay matrix'!$A57)))</f>
        <v>1.7862603565268826</v>
      </c>
      <c r="DA57" s="4">
        <f ca="1">IF($A57&gt;DA$1,0,$B57*(1-Parameters!$B$58)*(1-Parameters!$B$60^('PCF decay matrix'!DA$1-'PCF decay matrix'!$A57)))</f>
        <v>1.8026808503313663</v>
      </c>
      <c r="DB57" s="4">
        <f ca="1">IF($A57&gt;DB$1,0,$B57*(1-Parameters!$B$58)*(1-Parameters!$B$60^('PCF decay matrix'!DB$1-'PCF decay matrix'!$A57)))</f>
        <v>1.8185732187167178</v>
      </c>
      <c r="DC57" s="4">
        <f ca="1">IF($A57&gt;DC$1,0,$B57*(1-Parameters!$B$58)*(1-Parameters!$B$60^('PCF decay matrix'!DC$1-'PCF decay matrix'!$A57)))</f>
        <v>1.8339544475581289</v>
      </c>
      <c r="DD57" s="4">
        <f ca="1">IF($A57&gt;DD$1,0,$B57*(1-Parameters!$B$58)*(1-Parameters!$B$60^('PCF decay matrix'!DD$1-'PCF decay matrix'!$A57)))</f>
        <v>1.8488409764212477</v>
      </c>
      <c r="DE57" s="4">
        <f ca="1">IF($A57&gt;DE$1,0,$B57*(1-Parameters!$B$58)*(1-Parameters!$B$60^('PCF decay matrix'!DE$1-'PCF decay matrix'!$A57)))</f>
        <v>1.8632487161329037</v>
      </c>
      <c r="DF57" s="4">
        <f ca="1">IF($A57&gt;DF$1,0,$B57*(1-Parameters!$B$58)*(1-Parameters!$B$60^('PCF decay matrix'!DF$1-'PCF decay matrix'!$A57)))</f>
        <v>1.8771930657867115</v>
      </c>
      <c r="DG57" s="4">
        <f ca="1">IF($A57&gt;DG$1,0,$B57*(1-Parameters!$B$58)*(1-Parameters!$B$60^('PCF decay matrix'!DG$1-'PCF decay matrix'!$A57)))</f>
        <v>1.8906889292017302</v>
      </c>
      <c r="DH57" s="4">
        <f ca="1">IF($A57&gt;DH$1,0,$B57*(1-Parameters!$B$58)*(1-Parameters!$B$60^('PCF decay matrix'!DH$1-'PCF decay matrix'!$A57)))</f>
        <v>1.90375073085177</v>
      </c>
      <c r="DI57" s="4">
        <f ca="1">IF($A57&gt;DI$1,0,$B57*(1-Parameters!$B$58)*(1-Parameters!$B$60^('PCF decay matrix'!DI$1-'PCF decay matrix'!$A57)))</f>
        <v>1.9163924312823719</v>
      </c>
      <c r="DJ57" s="4">
        <f ca="1">IF($A57&gt;DJ$1,0,$B57*(1-Parameters!$B$58)*(1-Parameters!$B$60^('PCF decay matrix'!DJ$1-'PCF decay matrix'!$A57)))</f>
        <v>1.9286275420319356</v>
      </c>
      <c r="DK57" s="4">
        <f ca="1">IF($A57&gt;DK$1,0,$B57*(1-Parameters!$B$58)*(1-Parameters!$B$60^('PCF decay matrix'!DK$1-'PCF decay matrix'!$A57)))</f>
        <v>1.9404691400729495</v>
      </c>
      <c r="DL57" s="4">
        <f ca="1">IF($A57&gt;DL$1,0,$B57*(1-Parameters!$B$58)*(1-Parameters!$B$60^('PCF decay matrix'!DL$1-'PCF decay matrix'!$A57)))</f>
        <v>1.9519298817887478</v>
      </c>
      <c r="DM57" s="4">
        <f ca="1">IF($A57&gt;DM$1,0,$B57*(1-Parameters!$B$58)*(1-Parameters!$B$60^('PCF decay matrix'!DM$1-'PCF decay matrix'!$A57)))</f>
        <v>1.9630220165007448</v>
      </c>
      <c r="DN57" s="4">
        <f ca="1">IF($A57&gt;DN$1,0,$B57*(1-Parameters!$B$58)*(1-Parameters!$B$60^('PCF decay matrix'!DN$1-'PCF decay matrix'!$A57)))</f>
        <v>1.9737573995605937</v>
      </c>
      <c r="DO57" s="4">
        <f ca="1">IF($A57&gt;DO$1,0,$B57*(1-Parameters!$B$58)*(1-Parameters!$B$60^('PCF decay matrix'!DO$1-'PCF decay matrix'!$A57)))</f>
        <v>1.9841475050212709</v>
      </c>
      <c r="DP57" s="4">
        <f ca="1">IF($A57&gt;DP$1,0,$B57*(1-Parameters!$B$58)*(1-Parameters!$B$60^('PCF decay matrix'!DP$1-'PCF decay matrix'!$A57)))</f>
        <v>1.9942034379006255</v>
      </c>
      <c r="DQ57" s="4">
        <f ca="1">IF($A57&gt;DQ$1,0,$B57*(1-Parameters!$B$58)*(1-Parameters!$B$60^('PCF decay matrix'!DQ$1-'PCF decay matrix'!$A57)))</f>
        <v>2.0039359460504986</v>
      </c>
      <c r="DR57" s="4">
        <f ca="1">IF($A57&gt;DR$1,0,$B57*(1-Parameters!$B$58)*(1-Parameters!$B$60^('PCF decay matrix'!DR$1-'PCF decay matrix'!$A57)))</f>
        <v>2.0133554316441042</v>
      </c>
      <c r="DS57" s="4">
        <f ca="1">IF($A57&gt;DS$1,0,$B57*(1-Parameters!$B$58)*(1-Parameters!$B$60^('PCF decay matrix'!DS$1-'PCF decay matrix'!$A57)))</f>
        <v>2.0224719622939453</v>
      </c>
      <c r="DT57" s="4">
        <f ca="1">IF($A57&gt;DT$1,0,$B57*(1-Parameters!$B$58)*(1-Parameters!$B$60^('PCF decay matrix'!DT$1-'PCF decay matrix'!$A57)))</f>
        <v>2.0312952818121479</v>
      </c>
      <c r="DU57" s="4">
        <f ca="1">IF($A57&gt;DU$1,0,$B57*(1-Parameters!$B$58)*(1-Parameters!$B$60^('PCF decay matrix'!DU$1-'PCF decay matrix'!$A57)))</f>
        <v>2.0398348206247174</v>
      </c>
      <c r="DV57" s="4">
        <f ca="1">IF($A57&gt;DV$1,0,$B57*(1-Parameters!$B$58)*(1-Parameters!$B$60^('PCF decay matrix'!DV$1-'PCF decay matrix'!$A57)))</f>
        <v>2.0480997058508437</v>
      </c>
      <c r="DW57" s="4">
        <f ca="1">IF($A57&gt;DW$1,0,$B57*(1-Parameters!$B$58)*(1-Parameters!$B$60^('PCF decay matrix'!DW$1-'PCF decay matrix'!$A57)))</f>
        <v>2.0560987710580285</v>
      </c>
      <c r="DX57" s="4">
        <f ca="1">IF($A57&gt;DX$1,0,$B57*(1-Parameters!$B$58)*(1-Parameters!$B$60^('PCF decay matrix'!DX$1-'PCF decay matrix'!$A57)))</f>
        <v>2.0638405657034693</v>
      </c>
      <c r="DY57" s="4">
        <f ca="1">IF($A57&gt;DY$1,0,$B57*(1-Parameters!$B$58)*(1-Parameters!$B$60^('PCF decay matrix'!DY$1-'PCF decay matrix'!$A57)))</f>
        <v>2.0713333642717737</v>
      </c>
      <c r="DZ57" s="4">
        <f ca="1">IF($A57&gt;DZ$1,0,$B57*(1-Parameters!$B$58)*(1-Parameters!$B$60^('PCF decay matrix'!DZ$1-'PCF decay matrix'!$A57)))</f>
        <v>2.0785851751187909</v>
      </c>
      <c r="EA57" s="4">
        <f ca="1">IF($A57&gt;EA$1,0,$B57*(1-Parameters!$B$58)*(1-Parameters!$B$60^('PCF decay matrix'!EA$1-'PCF decay matrix'!$A57)))</f>
        <v>2.0856037490309971</v>
      </c>
      <c r="EB57" s="4">
        <f ca="1">IF($A57&gt;EB$1,0,$B57*(1-Parameters!$B$58)*(1-Parameters!$B$60^('PCF decay matrix'!EB$1-'PCF decay matrix'!$A57)))</f>
        <v>2.0923965875095902</v>
      </c>
      <c r="EC57" s="4">
        <f ca="1">IF($A57&gt;EC$1,0,$B57*(1-Parameters!$B$58)*(1-Parameters!$B$60^('PCF decay matrix'!EC$1-'PCF decay matrix'!$A57)))</f>
        <v>2.0989709507881495</v>
      </c>
      <c r="ED57" s="4">
        <f ca="1">IF($A57&gt;ED$1,0,$B57*(1-Parameters!$B$58)*(1-Parameters!$B$60^('PCF decay matrix'!ED$1-'PCF decay matrix'!$A57)))</f>
        <v>2.1053338655924208</v>
      </c>
      <c r="EE57" s="4">
        <f ca="1">IF($A57&gt;EE$1,0,$B57*(1-Parameters!$B$58)*(1-Parameters!$B$60^('PCF decay matrix'!EE$1-'PCF decay matrix'!$A57)))</f>
        <v>2.1114921326505325</v>
      </c>
      <c r="EF57" s="4">
        <f ca="1">IF($A57&gt;EF$1,0,$B57*(1-Parameters!$B$58)*(1-Parameters!$B$60^('PCF decay matrix'!EF$1-'PCF decay matrix'!$A57)))</f>
        <v>2.1174523339616633</v>
      </c>
      <c r="EG57" s="4">
        <f ca="1">IF($A57&gt;EG$1,0,$B57*(1-Parameters!$B$58)*(1-Parameters!$B$60^('PCF decay matrix'!EG$1-'PCF decay matrix'!$A57)))</f>
        <v>2.1232208398309256</v>
      </c>
      <c r="EH57" s="4">
        <f ca="1">IF($A57&gt;EH$1,0,$B57*(1-Parameters!$B$58)*(1-Parameters!$B$60^('PCF decay matrix'!EH$1-'PCF decay matrix'!$A57)))</f>
        <v>2.1288038156779949</v>
      </c>
      <c r="EI57" s="4">
        <f ca="1">IF($A57&gt;EI$1,0,$B57*(1-Parameters!$B$58)*(1-Parameters!$B$60^('PCF decay matrix'!EI$1-'PCF decay matrix'!$A57)))</f>
        <v>2.1342072286267526</v>
      </c>
      <c r="EJ57" s="4">
        <f ca="1">IF($A57&gt;EJ$1,0,$B57*(1-Parameters!$B$58)*(1-Parameters!$B$60^('PCF decay matrix'!EJ$1-'PCF decay matrix'!$A57)))</f>
        <v>2.1394368538829918</v>
      </c>
      <c r="EK57" s="4">
        <f ca="1">IF($A57&gt;EK$1,0,$B57*(1-Parameters!$B$58)*(1-Parameters!$B$60^('PCF decay matrix'!EK$1-'PCF decay matrix'!$A57)))</f>
        <v>2.144498280906995</v>
      </c>
      <c r="EL57" s="4">
        <f ca="1">IF($A57&gt;EL$1,0,$B57*(1-Parameters!$B$58)*(1-Parameters!$B$60^('PCF decay matrix'!EL$1-'PCF decay matrix'!$A57)))</f>
        <v>2.1493969193875913</v>
      </c>
      <c r="EM57" s="4">
        <f ca="1">IF($A57&gt;EM$1,0,$B57*(1-Parameters!$B$58)*(1-Parameters!$B$60^('PCF decay matrix'!EM$1-'PCF decay matrix'!$A57)))</f>
        <v>2.1541380050240684</v>
      </c>
      <c r="EN57" s="4">
        <f ca="1">IF($A57&gt;EN$1,0,$B57*(1-Parameters!$B$58)*(1-Parameters!$B$60^('PCF decay matrix'!EN$1-'PCF decay matrix'!$A57)))</f>
        <v>2.1587266051221254</v>
      </c>
      <c r="EO57" s="4">
        <f ca="1">IF($A57&gt;EO$1,0,$B57*(1-Parameters!$B$58)*(1-Parameters!$B$60^('PCF decay matrix'!EO$1-'PCF decay matrix'!$A57)))</f>
        <v>2.1631676240098443</v>
      </c>
      <c r="EP57" s="4">
        <f ca="1">IF($A57&gt;EP$1,0,$B57*(1-Parameters!$B$58)*(1-Parameters!$B$60^('PCF decay matrix'!EP$1-'PCF decay matrix'!$A57)))</f>
        <v>2.1674658082794709</v>
      </c>
      <c r="EQ57" s="4">
        <f ca="1">IF($A57&gt;EQ$1,0,$B57*(1-Parameters!$B$58)*(1-Parameters!$B$60^('PCF decay matrix'!EQ$1-'PCF decay matrix'!$A57)))</f>
        <v>2.1716257518606064</v>
      </c>
      <c r="ER57" s="4">
        <f ca="1">IF($A57&gt;ER$1,0,$B57*(1-Parameters!$B$58)*(1-Parameters!$B$60^('PCF decay matrix'!ER$1-'PCF decay matrix'!$A57)))</f>
        <v>2.1756519009302302</v>
      </c>
      <c r="ES57" s="4">
        <f ca="1">IF($A57&gt;ES$1,0,$B57*(1-Parameters!$B$58)*(1-Parameters!$B$60^('PCF decay matrix'!ES$1-'PCF decay matrix'!$A57)))</f>
        <v>2.179548558664806</v>
      </c>
      <c r="ET57" s="4">
        <f ca="1">IF($A57&gt;ET$1,0,$B57*(1-Parameters!$B$58)*(1-Parameters!$B$60^('PCF decay matrix'!ET$1-'PCF decay matrix'!$A57)))</f>
        <v>2.1833198898395487</v>
      </c>
      <c r="EU57" s="4">
        <f ca="1">IF($A57&gt;EU$1,0,$B57*(1-Parameters!$B$58)*(1-Parameters!$B$60^('PCF decay matrix'!EU$1-'PCF decay matrix'!$A57)))</f>
        <v>2.1869699252797621</v>
      </c>
      <c r="EV57" s="4">
        <f ca="1">IF($A57&gt;EV$1,0,$B57*(1-Parameters!$B$58)*(1-Parameters!$B$60^('PCF decay matrix'!EV$1-'PCF decay matrix'!$A57)))</f>
        <v>2.1905025661690165</v>
      </c>
      <c r="EW57" s="4">
        <f ca="1">IF($A57&gt;EW$1,0,$B57*(1-Parameters!$B$58)*(1-Parameters!$B$60^('PCF decay matrix'!EW$1-'PCF decay matrix'!$A57)))</f>
        <v>2.193921588218759</v>
      </c>
      <c r="EX57" s="4">
        <f ca="1">IF($A57&gt;EX$1,0,$B57*(1-Parameters!$B$58)*(1-Parameters!$B$60^('PCF decay matrix'!EX$1-'PCF decay matrix'!$A57)))</f>
        <v>2.1972306457038213</v>
      </c>
      <c r="EY57" s="4">
        <f ca="1">IF($A57&gt;EY$1,0,$B57*(1-Parameters!$B$58)*(1-Parameters!$B$60^('PCF decay matrix'!EY$1-'PCF decay matrix'!$A57)))</f>
        <v>2.2004332753681348</v>
      </c>
      <c r="EZ57" s="4">
        <f ca="1">IF($A57&gt;EZ$1,0,$B57*(1-Parameters!$B$58)*(1-Parameters!$B$60^('PCF decay matrix'!EZ$1-'PCF decay matrix'!$A57)))</f>
        <v>2.2035329002048272</v>
      </c>
      <c r="FA57" s="4">
        <f ca="1">IF($A57&gt;FA$1,0,$B57*(1-Parameters!$B$58)*(1-Parameters!$B$60^('PCF decay matrix'!FA$1-'PCF decay matrix'!$A57)))</f>
        <v>2.2065328331147409</v>
      </c>
      <c r="FB57" s="4">
        <f ca="1">IF($A57&gt;FB$1,0,$B57*(1-Parameters!$B$58)*(1-Parameters!$B$60^('PCF decay matrix'!FB$1-'PCF decay matrix'!$A57)))</f>
        <v>2.2094362804472847</v>
      </c>
      <c r="FC57" s="4">
        <f ca="1">IF($A57&gt;FC$1,0,$B57*(1-Parameters!$B$58)*(1-Parameters!$B$60^('PCF decay matrix'!FC$1-'PCF decay matrix'!$A57)))</f>
        <v>2.2122463454274048</v>
      </c>
      <c r="FD57" s="4">
        <f ca="1">IF($A57&gt;FD$1,0,$B57*(1-Parameters!$B$58)*(1-Parameters!$B$60^('PCF decay matrix'!FD$1-'PCF decay matrix'!$A57)))</f>
        <v>2.214966031472331</v>
      </c>
      <c r="FE57" s="4">
        <f ca="1">IF($A57&gt;FE$1,0,$B57*(1-Parameters!$B$58)*(1-Parameters!$B$60^('PCF decay matrix'!FE$1-'PCF decay matrix'!$A57)))</f>
        <v>2.2175982454016507</v>
      </c>
      <c r="FF57" s="4">
        <f ca="1">IF($A57&gt;FF$1,0,$B57*(1-Parameters!$B$58)*(1-Parameters!$B$60^('PCF decay matrix'!FF$1-'PCF decay matrix'!$A57)))</f>
        <v>2.2201458005441381</v>
      </c>
      <c r="FG57" s="4">
        <f ca="1">IF($A57&gt;FG$1,0,$B57*(1-Parameters!$B$58)*(1-Parameters!$B$60^('PCF decay matrix'!FG$1-'PCF decay matrix'!$A57)))</f>
        <v>2.2226114197446618</v>
      </c>
      <c r="FH57" s="4">
        <f ca="1">IF($A57&gt;FH$1,0,$B57*(1-Parameters!$B$58)*(1-Parameters!$B$60^('PCF decay matrix'!FH$1-'PCF decay matrix'!$A57)))</f>
        <v>2.2249977382743773</v>
      </c>
      <c r="FI57" s="4">
        <f ca="1">IF($A57&gt;FI$1,0,$B57*(1-Parameters!$B$58)*(1-Parameters!$B$60^('PCF decay matrix'!FI$1-'PCF decay matrix'!$A57)))</f>
        <v>2.2273073066473255</v>
      </c>
      <c r="FJ57" s="4">
        <f ca="1">IF($A57&gt;FJ$1,0,$B57*(1-Parameters!$B$58)*(1-Parameters!$B$60^('PCF decay matrix'!FJ$1-'PCF decay matrix'!$A57)))</f>
        <v>2.2295425933464399</v>
      </c>
      <c r="FK57" s="4">
        <f ca="1">IF($A57&gt;FK$1,0,$B57*(1-Parameters!$B$58)*(1-Parameters!$B$60^('PCF decay matrix'!FK$1-'PCF decay matrix'!$A57)))</f>
        <v>2.2317059874618779</v>
      </c>
      <c r="FL57" s="4">
        <f ca="1">IF($A57&gt;FL$1,0,$B57*(1-Parameters!$B$58)*(1-Parameters!$B$60^('PCF decay matrix'!FL$1-'PCF decay matrix'!$A57)))</f>
        <v>2.2337998012444973</v>
      </c>
      <c r="FM57" s="4">
        <f ca="1">IF($A57&gt;FM$1,0,$B57*(1-Parameters!$B$58)*(1-Parameters!$B$60^('PCF decay matrix'!FM$1-'PCF decay matrix'!$A57)))</f>
        <v>2.2358262725772065</v>
      </c>
      <c r="FN57" s="4">
        <f ca="1">IF($A57&gt;FN$1,0,$B57*(1-Parameters!$B$58)*(1-Parameters!$B$60^('PCF decay matrix'!FN$1-'PCF decay matrix'!$A57)))</f>
        <v>2.237787567366829</v>
      </c>
      <c r="FO57" s="4">
        <f ca="1">IF($A57&gt;FO$1,0,$B57*(1-Parameters!$B$58)*(1-Parameters!$B$60^('PCF decay matrix'!FO$1-'PCF decay matrix'!$A57)))</f>
        <v>2.2396857818590421</v>
      </c>
      <c r="FP57" s="4">
        <f ca="1">IF($A57&gt;FP$1,0,$B57*(1-Parameters!$B$58)*(1-Parameters!$B$60^('PCF decay matrix'!FP$1-'PCF decay matrix'!$A57)))</f>
        <v>2.2415229448788545</v>
      </c>
      <c r="FQ57" s="4">
        <f ca="1">IF($A57&gt;FQ$1,0,$B57*(1-Parameters!$B$58)*(1-Parameters!$B$60^('PCF decay matrix'!FQ$1-'PCF decay matrix'!$A57)))</f>
        <v>2.2433010199990333</v>
      </c>
      <c r="FR57" s="4">
        <f ca="1">IF($A57&gt;FR$1,0,$B57*(1-Parameters!$B$58)*(1-Parameters!$B$60^('PCF decay matrix'!FR$1-'PCF decay matrix'!$A57)))</f>
        <v>2.2450219076387827</v>
      </c>
      <c r="FS57" s="4">
        <f ca="1">IF($A57&gt;FS$1,0,$B57*(1-Parameters!$B$58)*(1-Parameters!$B$60^('PCF decay matrix'!FS$1-'PCF decay matrix'!$A57)))</f>
        <v>2.2466874470949243</v>
      </c>
      <c r="FT57" s="4">
        <f ca="1">IF($A57&gt;FT$1,0,$B57*(1-Parameters!$B$58)*(1-Parameters!$B$60^('PCF decay matrix'!FT$1-'PCF decay matrix'!$A57)))</f>
        <v>2.2482994185077518</v>
      </c>
      <c r="FU57" s="4">
        <f ca="1">IF($A57&gt;FU$1,0,$B57*(1-Parameters!$B$58)*(1-Parameters!$B$60^('PCF decay matrix'!FU$1-'PCF decay matrix'!$A57)))</f>
        <v>2.2498595447636571</v>
      </c>
      <c r="FV57" s="4">
        <f ca="1">IF($A57&gt;FV$1,0,$B57*(1-Parameters!$B$58)*(1-Parameters!$B$60^('PCF decay matrix'!FV$1-'PCF decay matrix'!$A57)))</f>
        <v>2.2513694933365644</v>
      </c>
      <c r="FW57" s="4">
        <f ca="1">IF($A57&gt;FW$1,0,$B57*(1-Parameters!$B$58)*(1-Parameters!$B$60^('PCF decay matrix'!FW$1-'PCF decay matrix'!$A57)))</f>
        <v>2.252830878070136</v>
      </c>
      <c r="FX57" s="4">
        <f ca="1">IF($A57&gt;FX$1,0,$B57*(1-Parameters!$B$58)*(1-Parameters!$B$60^('PCF decay matrix'!FX$1-'PCF decay matrix'!$A57)))</f>
        <v>2.2542452609026613</v>
      </c>
      <c r="FY57" s="4">
        <f ca="1">IF($A57&gt;FY$1,0,$B57*(1-Parameters!$B$58)*(1-Parameters!$B$60^('PCF decay matrix'!FY$1-'PCF decay matrix'!$A57)))</f>
        <v>2.2556141535364671</v>
      </c>
      <c r="FZ57" s="4">
        <f ca="1">IF($A57&gt;FZ$1,0,$B57*(1-Parameters!$B$58)*(1-Parameters!$B$60^('PCF decay matrix'!FZ$1-'PCF decay matrix'!$A57)))</f>
        <v>2.2569390190536356</v>
      </c>
      <c r="GA57" s="4">
        <f ca="1">IF($A57&gt;GA$1,0,$B57*(1-Parameters!$B$58)*(1-Parameters!$B$60^('PCF decay matrix'!GA$1-'PCF decay matrix'!$A57)))</f>
        <v>2.258221273479756</v>
      </c>
      <c r="GB57" s="4">
        <f ca="1">IF($A57&gt;GB$1,0,$B57*(1-Parameters!$B$58)*(1-Parameters!$B$60^('PCF decay matrix'!GB$1-'PCF decay matrix'!$A57)))</f>
        <v>2.2594622872973851</v>
      </c>
      <c r="GC57" s="4">
        <f ca="1">IF($A57&gt;GC$1,0,$B57*(1-Parameters!$B$58)*(1-Parameters!$B$60^('PCF decay matrix'!GC$1-'PCF decay matrix'!$A57)))</f>
        <v>2.2606633869108261</v>
      </c>
      <c r="GD57" s="4">
        <f ca="1">IF($A57&gt;GD$1,0,$B57*(1-Parameters!$B$58)*(1-Parameters!$B$60^('PCF decay matrix'!GD$1-'PCF decay matrix'!$A57)))</f>
        <v>2.2618258560638003</v>
      </c>
      <c r="GE57" s="4">
        <f ca="1">IF($A57&gt;GE$1,0,$B57*(1-Parameters!$B$58)*(1-Parameters!$B$60^('PCF decay matrix'!GE$1-'PCF decay matrix'!$A57)))</f>
        <v>2.2629509372115195</v>
      </c>
      <c r="GF57" s="4">
        <f ca="1">IF($A57&gt;GF$1,0,$B57*(1-Parameters!$B$58)*(1-Parameters!$B$60^('PCF decay matrix'!GF$1-'PCF decay matrix'!$A57)))</f>
        <v>2.264039832848634</v>
      </c>
      <c r="GG57" s="4">
        <f ca="1">IF($A57&gt;GG$1,0,$B57*(1-Parameters!$B$58)*(1-Parameters!$B$60^('PCF decay matrix'!GG$1-'PCF decay matrix'!$A57)))</f>
        <v>2.2650937067944654</v>
      </c>
      <c r="GH57" s="4">
        <f ca="1">IF($A57&gt;GH$1,0,$B57*(1-Parameters!$B$58)*(1-Parameters!$B$60^('PCF decay matrix'!GH$1-'PCF decay matrix'!$A57)))</f>
        <v>2.2661136854369044</v>
      </c>
      <c r="GI57" s="4">
        <f ca="1">IF($A57&gt;GI$1,0,$B57*(1-Parameters!$B$58)*(1-Parameters!$B$60^('PCF decay matrix'!GI$1-'PCF decay matrix'!$A57)))</f>
        <v>2.2671008589363035</v>
      </c>
      <c r="GJ57" s="4">
        <f ca="1">IF($A57&gt;GJ$1,0,$B57*(1-Parameters!$B$58)*(1-Parameters!$B$60^('PCF decay matrix'!GJ$1-'PCF decay matrix'!$A57)))</f>
        <v>2.2680562823906469</v>
      </c>
      <c r="GK57" s="4">
        <f ca="1">IF($A57&gt;GK$1,0,$B57*(1-Parameters!$B$58)*(1-Parameters!$B$60^('PCF decay matrix'!GK$1-'PCF decay matrix'!$A57)))</f>
        <v>2.2689809769632481</v>
      </c>
    </row>
    <row r="58" spans="1:193" x14ac:dyDescent="0.25">
      <c r="A58">
        <v>2066</v>
      </c>
      <c r="B58" s="20">
        <f ca="1">'PCF model'!D58</f>
        <v>3.6361439876644495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>
        <f ca="1">IF($A58&gt;BG$1,0,$B58*(1-Parameters!$B$58)*(1-Parameters!$B$60^('PCF decay matrix'!BG$1-'PCF decay matrix'!$A58)))</f>
        <v>0</v>
      </c>
      <c r="BH58">
        <f ca="1">IF($A58&gt;BH$1,0,$B58*(1-Parameters!$B$58)*(1-Parameters!$B$60^('PCF decay matrix'!BH$1-'PCF decay matrix'!$A58)))</f>
        <v>7.3759042460325885E-2</v>
      </c>
      <c r="BI58">
        <f ca="1">IF($A58&gt;BI$1,0,$B58*(1-Parameters!$B$58)*(1-Parameters!$B$60^('PCF decay matrix'!BI$1-'PCF decay matrix'!$A58)))</f>
        <v>0.14514580393580939</v>
      </c>
      <c r="BJ58">
        <f ca="1">IF($A58&gt;BJ$1,0,$B58*(1-Parameters!$B$58)*(1-Parameters!$B$60^('PCF decay matrix'!BJ$1-'PCF decay matrix'!$A58)))</f>
        <v>0.21423658309958046</v>
      </c>
      <c r="BK58">
        <f ca="1">IF($A58&gt;BK$1,0,$B58*(1-Parameters!$B$58)*(1-Parameters!$B$60^('PCF decay matrix'!BK$1-'PCF decay matrix'!$A58)))</f>
        <v>0.2811052246627132</v>
      </c>
      <c r="BL58">
        <f ca="1">IF($A58&gt;BL$1,0,$B58*(1-Parameters!$B$58)*(1-Parameters!$B$60^('PCF decay matrix'!BL$1-'PCF decay matrix'!$A58)))</f>
        <v>0.34582319829997404</v>
      </c>
      <c r="BM58">
        <f ca="1">IF($A58&gt;BM$1,0,$B58*(1-Parameters!$B$58)*(1-Parameters!$B$60^('PCF decay matrix'!BM$1-'PCF decay matrix'!$A58)))</f>
        <v>0.40845967503711222</v>
      </c>
      <c r="BN58">
        <f ca="1">IF($A58&gt;BN$1,0,$B58*(1-Parameters!$B$58)*(1-Parameters!$B$60^('PCF decay matrix'!BN$1-'PCF decay matrix'!$A58)))</f>
        <v>0.46908160118133868</v>
      </c>
      <c r="BO58">
        <f ca="1">IF($A58&gt;BO$1,0,$B58*(1-Parameters!$B$58)*(1-Parameters!$B$60^('PCF decay matrix'!BO$1-'PCF decay matrix'!$A58)))</f>
        <v>0.52775376987401179</v>
      </c>
      <c r="BP58">
        <f ca="1">IF($A58&gt;BP$1,0,$B58*(1-Parameters!$B$58)*(1-Parameters!$B$60^('PCF decay matrix'!BP$1-'PCF decay matrix'!$A58)))</f>
        <v>0.5845388903420019</v>
      </c>
      <c r="BQ58">
        <f ca="1">IF($A58&gt;BQ$1,0,$B58*(1-Parameters!$B$58)*(1-Parameters!$B$60^('PCF decay matrix'!BQ$1-'PCF decay matrix'!$A58)))</f>
        <v>0.63949765492175414</v>
      </c>
      <c r="BR58">
        <f ca="1">IF($A58&gt;BR$1,0,$B58*(1-Parameters!$B$58)*(1-Parameters!$B$60^('PCF decay matrix'!BR$1-'PCF decay matrix'!$A58)))</f>
        <v>0.69268880392768573</v>
      </c>
      <c r="BS58">
        <f ca="1">IF($A58&gt;BS$1,0,$B58*(1-Parameters!$B$58)*(1-Parameters!$B$60^('PCF decay matrix'!BS$1-'PCF decay matrix'!$A58)))</f>
        <v>0.74416918843424695</v>
      </c>
      <c r="BT58">
        <f ca="1">IF($A58&gt;BT$1,0,$B58*(1-Parameters!$B$58)*(1-Parameters!$B$60^('PCF decay matrix'!BT$1-'PCF decay matrix'!$A58)))</f>
        <v>0.79399383103874921</v>
      </c>
      <c r="BU58">
        <f ca="1">IF($A58&gt;BU$1,0,$B58*(1-Parameters!$B$58)*(1-Parameters!$B$60^('PCF decay matrix'!BU$1-'PCF decay matrix'!$A58)))</f>
        <v>0.84221598466990599</v>
      </c>
      <c r="BV58">
        <f ca="1">IF($A58&gt;BV$1,0,$B58*(1-Parameters!$B$58)*(1-Parameters!$B$60^('PCF decay matrix'!BV$1-'PCF decay matrix'!$A58)))</f>
        <v>0.8888871895049355</v>
      </c>
      <c r="BW58">
        <f ca="1">IF($A58&gt;BW$1,0,$B58*(1-Parameters!$B$58)*(1-Parameters!$B$60^('PCF decay matrix'!BW$1-'PCF decay matrix'!$A58)))</f>
        <v>0.93405732805606645</v>
      </c>
      <c r="BX58">
        <f ca="1">IF($A58&gt;BX$1,0,$B58*(1-Parameters!$B$58)*(1-Parameters!$B$60^('PCF decay matrix'!BX$1-'PCF decay matrix'!$A58)))</f>
        <v>0.97777467848531829</v>
      </c>
      <c r="BY58">
        <f ca="1">IF($A58&gt;BY$1,0,$B58*(1-Parameters!$B$58)*(1-Parameters!$B$60^('PCF decay matrix'!BY$1-'PCF decay matrix'!$A58)))</f>
        <v>1.0200859662045401</v>
      </c>
      <c r="BZ58">
        <f ca="1">IF($A58&gt;BZ$1,0,$B58*(1-Parameters!$B$58)*(1-Parameters!$B$60^('PCF decay matrix'!BZ$1-'PCF decay matrix'!$A58)))</f>
        <v>1.061036413815859</v>
      </c>
      <c r="CA58">
        <f ca="1">IF($A58&gt;CA$1,0,$B58*(1-Parameters!$B$58)*(1-Parameters!$B$60^('PCF decay matrix'!CA$1-'PCF decay matrix'!$A58)))</f>
        <v>1.1006697894459174</v>
      </c>
      <c r="CB58">
        <f ca="1">IF($A58&gt;CB$1,0,$B58*(1-Parameters!$B$58)*(1-Parameters!$B$60^('PCF decay matrix'!CB$1-'PCF decay matrix'!$A58)))</f>
        <v>1.139028453525553</v>
      </c>
      <c r="CC58">
        <f ca="1">IF($A58&gt;CC$1,0,$B58*(1-Parameters!$B$58)*(1-Parameters!$B$60^('PCF decay matrix'!CC$1-'PCF decay matrix'!$A58)))</f>
        <v>1.1761534040649269</v>
      </c>
      <c r="CD58">
        <f ca="1">IF($A58&gt;CD$1,0,$B58*(1-Parameters!$B$58)*(1-Parameters!$B$60^('PCF decay matrix'!CD$1-'PCF decay matrix'!$A58)))</f>
        <v>1.2120843204724832</v>
      </c>
      <c r="CE58">
        <f ca="1">IF($A58&gt;CE$1,0,$B58*(1-Parameters!$B$58)*(1-Parameters!$B$60^('PCF decay matrix'!CE$1-'PCF decay matrix'!$A58)))</f>
        <v>1.2468596059645833</v>
      </c>
      <c r="CF58">
        <f ca="1">IF($A58&gt;CF$1,0,$B58*(1-Parameters!$B$58)*(1-Parameters!$B$60^('PCF decay matrix'!CF$1-'PCF decay matrix'!$A58)))</f>
        <v>1.2805164286111319</v>
      </c>
      <c r="CG58">
        <f ca="1">IF($A58&gt;CG$1,0,$B58*(1-Parameters!$B$58)*(1-Parameters!$B$60^('PCF decay matrix'!CG$1-'PCF decay matrix'!$A58)))</f>
        <v>1.3130907610610705</v>
      </c>
      <c r="CH58">
        <f ca="1">IF($A58&gt;CH$1,0,$B58*(1-Parameters!$B$58)*(1-Parameters!$B$60^('PCF decay matrix'!CH$1-'PCF decay matrix'!$A58)))</f>
        <v>1.3446174189902005</v>
      </c>
      <c r="CI58">
        <f ca="1">IF($A58&gt;CI$1,0,$B58*(1-Parameters!$B$58)*(1-Parameters!$B$60^('PCF decay matrix'!CI$1-'PCF decay matrix'!$A58)))</f>
        <v>1.3751300983124208</v>
      </c>
      <c r="CJ58">
        <f ca="1">IF($A58&gt;CJ$1,0,$B58*(1-Parameters!$B$58)*(1-Parameters!$B$60^('PCF decay matrix'!CJ$1-'PCF decay matrix'!$A58)))</f>
        <v>1.4046614111941587</v>
      </c>
      <c r="CK58">
        <f ca="1">IF($A58&gt;CK$1,0,$B58*(1-Parameters!$B$58)*(1-Parameters!$B$60^('PCF decay matrix'!CK$1-'PCF decay matrix'!$A58)))</f>
        <v>1.433242920910482</v>
      </c>
      <c r="CL58">
        <f ca="1">IF($A58&gt;CL$1,0,$B58*(1-Parameters!$B$58)*(1-Parameters!$B$60^('PCF decay matrix'!CL$1-'PCF decay matrix'!$A58)))</f>
        <v>1.4609051755801497</v>
      </c>
      <c r="CM58">
        <f ca="1">IF($A58&gt;CM$1,0,$B58*(1-Parameters!$B$58)*(1-Parameters!$B$60^('PCF decay matrix'!CM$1-'PCF decay matrix'!$A58)))</f>
        <v>1.4876777408156576</v>
      </c>
      <c r="CN58">
        <f ca="1">IF($A58&gt;CN$1,0,$B58*(1-Parameters!$B$58)*(1-Parameters!$B$60^('PCF decay matrix'!CN$1-'PCF decay matrix'!$A58)))</f>
        <v>1.5135892313231709</v>
      </c>
      <c r="CO58">
        <f ca="1">IF($A58&gt;CO$1,0,$B58*(1-Parameters!$B$58)*(1-Parameters!$B$60^('PCF decay matrix'!CO$1-'PCF decay matrix'!$A58)))</f>
        <v>1.5386673414861256</v>
      </c>
      <c r="CP58" s="4">
        <f ca="1">IF($A58&gt;CP$1,0,$B58*(1-Parameters!$B$58)*(1-Parameters!$B$60^('PCF decay matrix'!CP$1-'PCF decay matrix'!$A58)))</f>
        <v>1.5629388749651796</v>
      </c>
      <c r="CQ58" s="4">
        <f ca="1">IF($A58&gt;CQ$1,0,$B58*(1-Parameters!$B$58)*(1-Parameters!$B$60^('PCF decay matrix'!CQ$1-'PCF decay matrix'!$A58)))</f>
        <v>1.5864297733461534</v>
      </c>
      <c r="CR58" s="4">
        <f ca="1">IF($A58&gt;CR$1,0,$B58*(1-Parameters!$B$58)*(1-Parameters!$B$60^('PCF decay matrix'!CR$1-'PCF decay matrix'!$A58)))</f>
        <v>1.6091651438665797</v>
      </c>
      <c r="CS58" s="4">
        <f ca="1">IF($A58&gt;CS$1,0,$B58*(1-Parameters!$B$58)*(1-Parameters!$B$60^('PCF decay matrix'!CS$1-'PCF decay matrix'!$A58)))</f>
        <v>1.6311692862504976</v>
      </c>
      <c r="CT58" s="4">
        <f ca="1">IF($A58&gt;CT$1,0,$B58*(1-Parameters!$B$58)*(1-Parameters!$B$60^('PCF decay matrix'!CT$1-'PCF decay matrix'!$A58)))</f>
        <v>1.6524657186801652</v>
      </c>
      <c r="CU58" s="4">
        <f ca="1">IF($A58&gt;CU$1,0,$B58*(1-Parameters!$B$58)*(1-Parameters!$B$60^('PCF decay matrix'!CU$1-'PCF decay matrix'!$A58)))</f>
        <v>1.673077202932461</v>
      </c>
      <c r="CV58" s="4">
        <f ca="1">IF($A58&gt;CV$1,0,$B58*(1-Parameters!$B$58)*(1-Parameters!$B$60^('PCF decay matrix'!CV$1-'PCF decay matrix'!$A58)))</f>
        <v>1.6930257687068309</v>
      </c>
      <c r="CW58" s="4">
        <f ca="1">IF($A58&gt;CW$1,0,$B58*(1-Parameters!$B$58)*(1-Parameters!$B$60^('PCF decay matrix'!CW$1-'PCF decay matrix'!$A58)))</f>
        <v>1.7123327371707839</v>
      </c>
      <c r="CX58" s="4">
        <f ca="1">IF($A58&gt;CX$1,0,$B58*(1-Parameters!$B$58)*(1-Parameters!$B$60^('PCF decay matrix'!CX$1-'PCF decay matrix'!$A58)))</f>
        <v>1.7310187437481104</v>
      </c>
      <c r="CY58" s="4">
        <f ca="1">IF($A58&gt;CY$1,0,$B58*(1-Parameters!$B$58)*(1-Parameters!$B$60^('PCF decay matrix'!CY$1-'PCF decay matrix'!$A58)))</f>
        <v>1.749103760174163</v>
      </c>
      <c r="CZ58" s="4">
        <f ca="1">IF($A58&gt;CZ$1,0,$B58*(1-Parameters!$B$58)*(1-Parameters!$B$60^('PCF decay matrix'!CZ$1-'PCF decay matrix'!$A58)))</f>
        <v>1.7666071158417915</v>
      </c>
      <c r="DA58" s="4">
        <f ca="1">IF($A58&gt;DA$1,0,$B58*(1-Parameters!$B$58)*(1-Parameters!$B$60^('PCF decay matrix'!DA$1-'PCF decay matrix'!$A58)))</f>
        <v>1.7835475184607339</v>
      </c>
      <c r="DB58" s="4">
        <f ca="1">IF($A58&gt;DB$1,0,$B58*(1-Parameters!$B$58)*(1-Parameters!$B$60^('PCF decay matrix'!DB$1-'PCF decay matrix'!$A58)))</f>
        <v>1.7999430740525457</v>
      </c>
      <c r="DC58" s="4">
        <f ca="1">IF($A58&gt;DC$1,0,$B58*(1-Parameters!$B$58)*(1-Parameters!$B$60^('PCF decay matrix'!DC$1-'PCF decay matrix'!$A58)))</f>
        <v>1.8158113063024457</v>
      </c>
      <c r="DD58" s="4">
        <f ca="1">IF($A58&gt;DD$1,0,$B58*(1-Parameters!$B$58)*(1-Parameters!$B$60^('PCF decay matrix'!DD$1-'PCF decay matrix'!$A58)))</f>
        <v>1.8311691752887536</v>
      </c>
      <c r="DE58" s="4">
        <f ca="1">IF($A58&gt;DE$1,0,$B58*(1-Parameters!$B$58)*(1-Parameters!$B$60^('PCF decay matrix'!DE$1-'PCF decay matrix'!$A58)))</f>
        <v>1.84603309560994</v>
      </c>
      <c r="DF58" s="4">
        <f ca="1">IF($A58&gt;DF$1,0,$B58*(1-Parameters!$B$58)*(1-Parameters!$B$60^('PCF decay matrix'!DF$1-'PCF decay matrix'!$A58)))</f>
        <v>1.8604189539286655</v>
      </c>
      <c r="DG58" s="4">
        <f ca="1">IF($A58&gt;DG$1,0,$B58*(1-Parameters!$B$58)*(1-Parameters!$B$60^('PCF decay matrix'!DG$1-'PCF decay matrix'!$A58)))</f>
        <v>1.8743421259515587</v>
      </c>
      <c r="DH58" s="4">
        <f ca="1">IF($A58&gt;DH$1,0,$B58*(1-Parameters!$B$58)*(1-Parameters!$B$60^('PCF decay matrix'!DH$1-'PCF decay matrix'!$A58)))</f>
        <v>1.8878174928628766</v>
      </c>
      <c r="DI58" s="4">
        <f ca="1">IF($A58&gt;DI$1,0,$B58*(1-Parameters!$B$58)*(1-Parameters!$B$60^('PCF decay matrix'!DI$1-'PCF decay matrix'!$A58)))</f>
        <v>1.9008594572296227</v>
      </c>
      <c r="DJ58" s="4">
        <f ca="1">IF($A58&gt;DJ$1,0,$B58*(1-Parameters!$B$58)*(1-Parameters!$B$60^('PCF decay matrix'!DJ$1-'PCF decay matrix'!$A58)))</f>
        <v>1.9134819583951097</v>
      </c>
      <c r="DK58" s="4">
        <f ca="1">IF($A58&gt;DK$1,0,$B58*(1-Parameters!$B$58)*(1-Parameters!$B$60^('PCF decay matrix'!DK$1-'PCF decay matrix'!$A58)))</f>
        <v>1.9256984873774281</v>
      </c>
      <c r="DL58" s="4">
        <f ca="1">IF($A58&gt;DL$1,0,$B58*(1-Parameters!$B$58)*(1-Parameters!$B$60^('PCF decay matrix'!DL$1-'PCF decay matrix'!$A58)))</f>
        <v>1.937522101288742</v>
      </c>
      <c r="DM58" s="4">
        <f ca="1">IF($A58&gt;DM$1,0,$B58*(1-Parameters!$B$58)*(1-Parameters!$B$60^('PCF decay matrix'!DM$1-'PCF decay matrix'!$A58)))</f>
        <v>1.9489654372908216</v>
      </c>
      <c r="DN58" s="4">
        <f ca="1">IF($A58&gt;DN$1,0,$B58*(1-Parameters!$B$58)*(1-Parameters!$B$60^('PCF decay matrix'!DN$1-'PCF decay matrix'!$A58)))</f>
        <v>1.9600407261017314</v>
      </c>
      <c r="DO58" s="4">
        <f ca="1">IF($A58&gt;DO$1,0,$B58*(1-Parameters!$B$58)*(1-Parameters!$B$60^('PCF decay matrix'!DO$1-'PCF decay matrix'!$A58)))</f>
        <v>1.9707598050681077</v>
      </c>
      <c r="DP58" s="4">
        <f ca="1">IF($A58&gt;DP$1,0,$B58*(1-Parameters!$B$58)*(1-Parameters!$B$60^('PCF decay matrix'!DP$1-'PCF decay matrix'!$A58)))</f>
        <v>1.9811341308169965</v>
      </c>
      <c r="DQ58" s="4">
        <f ca="1">IF($A58&gt;DQ$1,0,$B58*(1-Parameters!$B$58)*(1-Parameters!$B$60^('PCF decay matrix'!DQ$1-'PCF decay matrix'!$A58)))</f>
        <v>1.99117479150078</v>
      </c>
      <c r="DR58" s="4">
        <f ca="1">IF($A58&gt;DR$1,0,$B58*(1-Parameters!$B$58)*(1-Parameters!$B$60^('PCF decay matrix'!DR$1-'PCF decay matrix'!$A58)))</f>
        <v>2.0008925186482691</v>
      </c>
      <c r="DS58" s="4">
        <f ca="1">IF($A58&gt;DS$1,0,$B58*(1-Parameters!$B$58)*(1-Parameters!$B$60^('PCF decay matrix'!DS$1-'PCF decay matrix'!$A58)))</f>
        <v>2.010297698634639</v>
      </c>
      <c r="DT58" s="4">
        <f ca="1">IF($A58&gt;DT$1,0,$B58*(1-Parameters!$B$58)*(1-Parameters!$B$60^('PCF decay matrix'!DT$1-'PCF decay matrix'!$A58)))</f>
        <v>2.0194003837824579</v>
      </c>
      <c r="DU58" s="4">
        <f ca="1">IF($A58&gt;DU$1,0,$B58*(1-Parameters!$B$58)*(1-Parameters!$B$60^('PCF decay matrix'!DU$1-'PCF decay matrix'!$A58)))</f>
        <v>2.0282103031056828</v>
      </c>
      <c r="DV58" s="4">
        <f ca="1">IF($A58&gt;DV$1,0,$B58*(1-Parameters!$B$58)*(1-Parameters!$B$60^('PCF decay matrix'!DV$1-'PCF decay matrix'!$A58)))</f>
        <v>2.0367368727080959</v>
      </c>
      <c r="DW58" s="4">
        <f ca="1">IF($A58&gt;DW$1,0,$B58*(1-Parameters!$B$58)*(1-Parameters!$B$60^('PCF decay matrix'!DW$1-'PCF decay matrix'!$A58)))</f>
        <v>2.0449892058473034</v>
      </c>
      <c r="DX58" s="4">
        <f ca="1">IF($A58&gt;DX$1,0,$B58*(1-Parameters!$B$58)*(1-Parameters!$B$60^('PCF decay matrix'!DX$1-'PCF decay matrix'!$A58)))</f>
        <v>2.0529761226750494</v>
      </c>
      <c r="DY58" s="4">
        <f ca="1">IF($A58&gt;DY$1,0,$B58*(1-Parameters!$B$58)*(1-Parameters!$B$60^('PCF decay matrix'!DY$1-'PCF decay matrix'!$A58)))</f>
        <v>2.0607061596642575</v>
      </c>
      <c r="DZ58" s="4">
        <f ca="1">IF($A58&gt;DZ$1,0,$B58*(1-Parameters!$B$58)*(1-Parameters!$B$60^('PCF decay matrix'!DZ$1-'PCF decay matrix'!$A58)))</f>
        <v>2.0681875787328692</v>
      </c>
      <c r="EA58" s="4">
        <f ca="1">IF($A58&gt;EA$1,0,$B58*(1-Parameters!$B$58)*(1-Parameters!$B$60^('PCF decay matrix'!EA$1-'PCF decay matrix'!$A58)))</f>
        <v>2.0754283760742442</v>
      </c>
      <c r="EB58" s="4">
        <f ca="1">IF($A58&gt;EB$1,0,$B58*(1-Parameters!$B$58)*(1-Parameters!$B$60^('PCF decay matrix'!EB$1-'PCF decay matrix'!$A58)))</f>
        <v>2.0824362907035474</v>
      </c>
      <c r="EC58" s="4">
        <f ca="1">IF($A58&gt;EC$1,0,$B58*(1-Parameters!$B$58)*(1-Parameters!$B$60^('PCF decay matrix'!EC$1-'PCF decay matrix'!$A58)))</f>
        <v>2.0892188127292592</v>
      </c>
      <c r="ED58" s="4">
        <f ca="1">IF($A58&gt;ED$1,0,$B58*(1-Parameters!$B$58)*(1-Parameters!$B$60^('PCF decay matrix'!ED$1-'PCF decay matrix'!$A58)))</f>
        <v>2.0957831913586613</v>
      </c>
      <c r="EE58" s="4">
        <f ca="1">IF($A58&gt;EE$1,0,$B58*(1-Parameters!$B$58)*(1-Parameters!$B$60^('PCF decay matrix'!EE$1-'PCF decay matrix'!$A58)))</f>
        <v>2.1021364426458371</v>
      </c>
      <c r="EF58" s="4">
        <f ca="1">IF($A58&gt;EF$1,0,$B58*(1-Parameters!$B$58)*(1-Parameters!$B$60^('PCF decay matrix'!EF$1-'PCF decay matrix'!$A58)))</f>
        <v>2.1082853569904794</v>
      </c>
      <c r="EG58" s="4">
        <f ca="1">IF($A58&gt;EG$1,0,$B58*(1-Parameters!$B$58)*(1-Parameters!$B$60^('PCF decay matrix'!EG$1-'PCF decay matrix'!$A58)))</f>
        <v>2.1142365063955206</v>
      </c>
      <c r="EH58" s="4">
        <f ca="1">IF($A58&gt;EH$1,0,$B58*(1-Parameters!$B$58)*(1-Parameters!$B$60^('PCF decay matrix'!EH$1-'PCF decay matrix'!$A58)))</f>
        <v>2.1199962514913322</v>
      </c>
      <c r="EI58" s="4">
        <f ca="1">IF($A58&gt;EI$1,0,$B58*(1-Parameters!$B$58)*(1-Parameters!$B$60^('PCF decay matrix'!EI$1-'PCF decay matrix'!$A58)))</f>
        <v>2.125570748334014</v>
      </c>
      <c r="EJ58" s="4">
        <f ca="1">IF($A58&gt;EJ$1,0,$B58*(1-Parameters!$B$58)*(1-Parameters!$B$60^('PCF decay matrix'!EJ$1-'PCF decay matrix'!$A58)))</f>
        <v>2.1309659549850277</v>
      </c>
      <c r="EK58" s="4">
        <f ca="1">IF($A58&gt;EK$1,0,$B58*(1-Parameters!$B$58)*(1-Parameters!$B$60^('PCF decay matrix'!EK$1-'PCF decay matrix'!$A58)))</f>
        <v>2.1361876378792171</v>
      </c>
      <c r="EL58" s="4">
        <f ca="1">IF($A58&gt;EL$1,0,$B58*(1-Parameters!$B$58)*(1-Parameters!$B$60^('PCF decay matrix'!EL$1-'PCF decay matrix'!$A58)))</f>
        <v>2.1412413779880124</v>
      </c>
      <c r="EM58" s="4">
        <f ca="1">IF($A58&gt;EM$1,0,$B58*(1-Parameters!$B$58)*(1-Parameters!$B$60^('PCF decay matrix'!EM$1-'PCF decay matrix'!$A58)))</f>
        <v>2.1461325767844137</v>
      </c>
      <c r="EN58" s="4">
        <f ca="1">IF($A58&gt;EN$1,0,$B58*(1-Parameters!$B$58)*(1-Parameters!$B$60^('PCF decay matrix'!EN$1-'PCF decay matrix'!$A58)))</f>
        <v>2.150866462016122</v>
      </c>
      <c r="EO58" s="4">
        <f ca="1">IF($A58&gt;EO$1,0,$B58*(1-Parameters!$B$58)*(1-Parameters!$B$60^('PCF decay matrix'!EO$1-'PCF decay matrix'!$A58)))</f>
        <v>2.1554480932929927</v>
      </c>
      <c r="EP58" s="4">
        <f ca="1">IF($A58&gt;EP$1,0,$B58*(1-Parameters!$B$58)*(1-Parameters!$B$60^('PCF decay matrix'!EP$1-'PCF decay matrix'!$A58)))</f>
        <v>2.1598823674947831</v>
      </c>
      <c r="EQ58" s="4">
        <f ca="1">IF($A58&gt;EQ$1,0,$B58*(1-Parameters!$B$58)*(1-Parameters!$B$60^('PCF decay matrix'!EQ$1-'PCF decay matrix'!$A58)))</f>
        <v>2.1641740240049714</v>
      </c>
      <c r="ER58" s="4">
        <f ca="1">IF($A58&gt;ER$1,0,$B58*(1-Parameters!$B$58)*(1-Parameters!$B$60^('PCF decay matrix'!ER$1-'PCF decay matrix'!$A58)))</f>
        <v>2.1683276497762427</v>
      </c>
      <c r="ES58" s="4">
        <f ca="1">IF($A58&gt;ES$1,0,$B58*(1-Parameters!$B$58)*(1-Parameters!$B$60^('PCF decay matrix'!ES$1-'PCF decay matrix'!$A58)))</f>
        <v>2.172347684233058</v>
      </c>
      <c r="ET58" s="4">
        <f ca="1">IF($A58&gt;ET$1,0,$B58*(1-Parameters!$B$58)*(1-Parameters!$B$60^('PCF decay matrix'!ET$1-'PCF decay matrix'!$A58)))</f>
        <v>2.1762384240165389</v>
      </c>
      <c r="EU58" s="4">
        <f ca="1">IF($A58&gt;EU$1,0,$B58*(1-Parameters!$B$58)*(1-Parameters!$B$60^('PCF decay matrix'!EU$1-'PCF decay matrix'!$A58)))</f>
        <v>2.1800040275767523</v>
      </c>
      <c r="EV58" s="4">
        <f ca="1">IF($A58&gt;EV$1,0,$B58*(1-Parameters!$B$58)*(1-Parameters!$B$60^('PCF decay matrix'!EV$1-'PCF decay matrix'!$A58)))</f>
        <v>2.1836485196172881</v>
      </c>
      <c r="EW58" s="4">
        <f ca="1">IF($A58&gt;EW$1,0,$B58*(1-Parameters!$B$58)*(1-Parameters!$B$60^('PCF decay matrix'!EW$1-'PCF decay matrix'!$A58)))</f>
        <v>2.1871757953968909</v>
      </c>
      <c r="EX58" s="4">
        <f ca="1">IF($A58&gt;EX$1,0,$B58*(1-Parameters!$B$58)*(1-Parameters!$B$60^('PCF decay matrix'!EX$1-'PCF decay matrix'!$A58)))</f>
        <v>2.1905896248927417</v>
      </c>
      <c r="EY58" s="4">
        <f ca="1">IF($A58&gt;EY$1,0,$B58*(1-Parameters!$B$58)*(1-Parameters!$B$60^('PCF decay matrix'!EY$1-'PCF decay matrix'!$A58)))</f>
        <v>2.1938936568298342</v>
      </c>
      <c r="EZ58" s="4">
        <f ca="1">IF($A58&gt;EZ$1,0,$B58*(1-Parameters!$B$58)*(1-Parameters!$B$60^('PCF decay matrix'!EZ$1-'PCF decay matrix'!$A58)))</f>
        <v>2.1970914225807587</v>
      </c>
      <c r="FA58" s="4">
        <f ca="1">IF($A58&gt;FA$1,0,$B58*(1-Parameters!$B$58)*(1-Parameters!$B$60^('PCF decay matrix'!FA$1-'PCF decay matrix'!$A58)))</f>
        <v>2.200186339940057</v>
      </c>
      <c r="FB58" s="4">
        <f ca="1">IF($A58&gt;FB$1,0,$B58*(1-Parameters!$B$58)*(1-Parameters!$B$60^('PCF decay matrix'!FB$1-'PCF decay matrix'!$A58)))</f>
        <v>2.2031817167771872</v>
      </c>
      <c r="FC58" s="4">
        <f ca="1">IF($A58&gt;FC$1,0,$B58*(1-Parameters!$B$58)*(1-Parameters!$B$60^('PCF decay matrix'!FC$1-'PCF decay matrix'!$A58)))</f>
        <v>2.2060807545719965</v>
      </c>
      <c r="FD58" s="4">
        <f ca="1">IF($A58&gt;FD$1,0,$B58*(1-Parameters!$B$58)*(1-Parameters!$B$60^('PCF decay matrix'!FD$1-'PCF decay matrix'!$A58)))</f>
        <v>2.2088865518364846</v>
      </c>
      <c r="FE58" s="4">
        <f ca="1">IF($A58&gt;FE$1,0,$B58*(1-Parameters!$B$58)*(1-Parameters!$B$60^('PCF decay matrix'!FE$1-'PCF decay matrix'!$A58)))</f>
        <v>2.2116021074265171</v>
      </c>
      <c r="FF58" s="4">
        <f ca="1">IF($A58&gt;FF$1,0,$B58*(1-Parameters!$B$58)*(1-Parameters!$B$60^('PCF decay matrix'!FF$1-'PCF decay matrix'!$A58)))</f>
        <v>2.2142303237470227</v>
      </c>
      <c r="FG58" s="4">
        <f ca="1">IF($A58&gt;FG$1,0,$B58*(1-Parameters!$B$58)*(1-Parameters!$B$60^('PCF decay matrix'!FG$1-'PCF decay matrix'!$A58)))</f>
        <v>2.2167740098541029</v>
      </c>
      <c r="FH58" s="4">
        <f ca="1">IF($A58&gt;FH$1,0,$B58*(1-Parameters!$B$58)*(1-Parameters!$B$60^('PCF decay matrix'!FH$1-'PCF decay matrix'!$A58)))</f>
        <v>2.2192358844573734</v>
      </c>
      <c r="FI58" s="4">
        <f ca="1">IF($A58&gt;FI$1,0,$B58*(1-Parameters!$B$58)*(1-Parameters!$B$60^('PCF decay matrix'!FI$1-'PCF decay matrix'!$A58)))</f>
        <v>2.2216185788257388</v>
      </c>
      <c r="FJ58" s="4">
        <f ca="1">IF($A58&gt;FJ$1,0,$B58*(1-Parameters!$B$58)*(1-Parameters!$B$60^('PCF decay matrix'!FJ$1-'PCF decay matrix'!$A58)))</f>
        <v>2.2239246395997103</v>
      </c>
      <c r="FK58" s="4">
        <f ca="1">IF($A58&gt;FK$1,0,$B58*(1-Parameters!$B$58)*(1-Parameters!$B$60^('PCF decay matrix'!FK$1-'PCF decay matrix'!$A58)))</f>
        <v>2.2261565315132756</v>
      </c>
      <c r="FL58" s="4">
        <f ca="1">IF($A58&gt;FL$1,0,$B58*(1-Parameters!$B$58)*(1-Parameters!$B$60^('PCF decay matrix'!FL$1-'PCF decay matrix'!$A58)))</f>
        <v>2.2283166400282202</v>
      </c>
      <c r="FM58" s="4">
        <f ca="1">IF($A58&gt;FM$1,0,$B58*(1-Parameters!$B$58)*(1-Parameters!$B$60^('PCF decay matrix'!FM$1-'PCF decay matrix'!$A58)))</f>
        <v>2.2304072738837295</v>
      </c>
      <c r="FN58" s="4">
        <f ca="1">IF($A58&gt;FN$1,0,$B58*(1-Parameters!$B$58)*(1-Parameters!$B$60^('PCF decay matrix'!FN$1-'PCF decay matrix'!$A58)))</f>
        <v>2.232430667563984</v>
      </c>
      <c r="FO58" s="4">
        <f ca="1">IF($A58&gt;FO$1,0,$B58*(1-Parameters!$B$58)*(1-Parameters!$B$60^('PCF decay matrix'!FO$1-'PCF decay matrix'!$A58)))</f>
        <v>2.2343889836863902</v>
      </c>
      <c r="FP58" s="4">
        <f ca="1">IF($A58&gt;FP$1,0,$B58*(1-Parameters!$B$58)*(1-Parameters!$B$60^('PCF decay matrix'!FP$1-'PCF decay matrix'!$A58)))</f>
        <v>2.2362843153130041</v>
      </c>
      <c r="FQ58" s="4">
        <f ca="1">IF($A58&gt;FQ$1,0,$B58*(1-Parameters!$B$58)*(1-Parameters!$B$60^('PCF decay matrix'!FQ$1-'PCF decay matrix'!$A58)))</f>
        <v>2.2381186881876087</v>
      </c>
      <c r="FR58" s="4">
        <f ca="1">IF($A58&gt;FR$1,0,$B58*(1-Parameters!$B$58)*(1-Parameters!$B$60^('PCF decay matrix'!FR$1-'PCF decay matrix'!$A58)))</f>
        <v>2.2398940629008437</v>
      </c>
      <c r="FS58" s="4">
        <f ca="1">IF($A58&gt;FS$1,0,$B58*(1-Parameters!$B$58)*(1-Parameters!$B$60^('PCF decay matrix'!FS$1-'PCF decay matrix'!$A58)))</f>
        <v>2.2416123369856988</v>
      </c>
      <c r="FT58" s="4">
        <f ca="1">IF($A58&gt;FT$1,0,$B58*(1-Parameters!$B$58)*(1-Parameters!$B$60^('PCF decay matrix'!FT$1-'PCF decay matrix'!$A58)))</f>
        <v>2.2432753469456106</v>
      </c>
      <c r="FU58" s="4">
        <f ca="1">IF($A58&gt;FU$1,0,$B58*(1-Parameters!$B$58)*(1-Parameters!$B$60^('PCF decay matrix'!FU$1-'PCF decay matrix'!$A58)))</f>
        <v>2.2448848702173292</v>
      </c>
      <c r="FV58" s="4">
        <f ca="1">IF($A58&gt;FV$1,0,$B58*(1-Parameters!$B$58)*(1-Parameters!$B$60^('PCF decay matrix'!FV$1-'PCF decay matrix'!$A58)))</f>
        <v>2.2464426270706559</v>
      </c>
      <c r="FW58" s="4">
        <f ca="1">IF($A58&gt;FW$1,0,$B58*(1-Parameters!$B$58)*(1-Parameters!$B$60^('PCF decay matrix'!FW$1-'PCF decay matrix'!$A58)))</f>
        <v>2.2479502824470807</v>
      </c>
      <c r="FX58" s="4">
        <f ca="1">IF($A58&gt;FX$1,0,$B58*(1-Parameters!$B$58)*(1-Parameters!$B$60^('PCF decay matrix'!FX$1-'PCF decay matrix'!$A58)))</f>
        <v>2.2494094477392816</v>
      </c>
      <c r="FY58" s="4">
        <f ca="1">IF($A58&gt;FY$1,0,$B58*(1-Parameters!$B$58)*(1-Parameters!$B$60^('PCF decay matrix'!FY$1-'PCF decay matrix'!$A58)))</f>
        <v>2.2508216825133927</v>
      </c>
      <c r="FZ58" s="4">
        <f ca="1">IF($A58&gt;FZ$1,0,$B58*(1-Parameters!$B$58)*(1-Parameters!$B$60^('PCF decay matrix'!FZ$1-'PCF decay matrix'!$A58)))</f>
        <v>2.252188496175882</v>
      </c>
      <c r="GA58" s="4">
        <f ca="1">IF($A58&gt;GA$1,0,$B58*(1-Parameters!$B$58)*(1-Parameters!$B$60^('PCF decay matrix'!GA$1-'PCF decay matrix'!$A58)))</f>
        <v>2.2535113495868111</v>
      </c>
      <c r="GB58" s="4">
        <f ca="1">IF($A58&gt;GB$1,0,$B58*(1-Parameters!$B$58)*(1-Parameters!$B$60^('PCF decay matrix'!GB$1-'PCF decay matrix'!$A58)))</f>
        <v>2.2547916566212178</v>
      </c>
      <c r="GC58" s="4">
        <f ca="1">IF($A58&gt;GC$1,0,$B58*(1-Parameters!$B$58)*(1-Parameters!$B$60^('PCF decay matrix'!GC$1-'PCF decay matrix'!$A58)))</f>
        <v>2.2560307856802715</v>
      </c>
      <c r="GD58" s="4">
        <f ca="1">IF($A58&gt;GD$1,0,$B58*(1-Parameters!$B$58)*(1-Parameters!$B$60^('PCF decay matrix'!GD$1-'PCF decay matrix'!$A58)))</f>
        <v>2.2572300611538325</v>
      </c>
      <c r="GE58" s="4">
        <f ca="1">IF($A58&gt;GE$1,0,$B58*(1-Parameters!$B$58)*(1-Parameters!$B$60^('PCF decay matrix'!GE$1-'PCF decay matrix'!$A58)))</f>
        <v>2.2583907648359682</v>
      </c>
      <c r="GF58" s="4">
        <f ca="1">IF($A58&gt;GF$1,0,$B58*(1-Parameters!$B$58)*(1-Parameters!$B$60^('PCF decay matrix'!GF$1-'PCF decay matrix'!$A58)))</f>
        <v>2.2595141372949432</v>
      </c>
      <c r="GG58" s="4">
        <f ca="1">IF($A58&gt;GG$1,0,$B58*(1-Parameters!$B$58)*(1-Parameters!$B$60^('PCF decay matrix'!GG$1-'PCF decay matrix'!$A58)))</f>
        <v>2.2606013791991497</v>
      </c>
      <c r="GH58" s="4">
        <f ca="1">IF($A58&gt;GH$1,0,$B58*(1-Parameters!$B$58)*(1-Parameters!$B$60^('PCF decay matrix'!GH$1-'PCF decay matrix'!$A58)))</f>
        <v>2.261653652600387</v>
      </c>
      <c r="GI58" s="4">
        <f ca="1">IF($A58&gt;GI$1,0,$B58*(1-Parameters!$B$58)*(1-Parameters!$B$60^('PCF decay matrix'!GI$1-'PCF decay matrix'!$A58)))</f>
        <v>2.262672082175873</v>
      </c>
      <c r="GJ58" s="4">
        <f ca="1">IF($A58&gt;GJ$1,0,$B58*(1-Parameters!$B$58)*(1-Parameters!$B$60^('PCF decay matrix'!GJ$1-'PCF decay matrix'!$A58)))</f>
        <v>2.2636577564303062</v>
      </c>
      <c r="GK58" s="4">
        <f ca="1">IF($A58&gt;GK$1,0,$B58*(1-Parameters!$B$58)*(1-Parameters!$B$60^('PCF decay matrix'!GK$1-'PCF decay matrix'!$A58)))</f>
        <v>2.2646117288592675</v>
      </c>
    </row>
    <row r="59" spans="1:193" x14ac:dyDescent="0.25">
      <c r="A59">
        <v>2067</v>
      </c>
      <c r="B59" s="20">
        <f ca="1">'PCF model'!D59</f>
        <v>3.6303956757652118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>
        <f ca="1">IF($A59&gt;BH$1,0,$B59*(1-Parameters!$B$58)*(1-Parameters!$B$60^('PCF decay matrix'!BH$1-'PCF decay matrix'!$A59)))</f>
        <v>0</v>
      </c>
      <c r="BI59">
        <f ca="1">IF($A59&gt;BI$1,0,$B59*(1-Parameters!$B$58)*(1-Parameters!$B$60^('PCF decay matrix'!BI$1-'PCF decay matrix'!$A59)))</f>
        <v>7.3642438172132285E-2</v>
      </c>
      <c r="BJ59">
        <f ca="1">IF($A59&gt;BJ$1,0,$B59*(1-Parameters!$B$58)*(1-Parameters!$B$60^('PCF decay matrix'!BJ$1-'PCF decay matrix'!$A59)))</f>
        <v>0.1449163456539814</v>
      </c>
      <c r="BK59">
        <f ca="1">IF($A59&gt;BK$1,0,$B59*(1-Parameters!$B$58)*(1-Parameters!$B$60^('PCF decay matrix'!BK$1-'PCF decay matrix'!$A59)))</f>
        <v>0.21389790049953455</v>
      </c>
      <c r="BL59">
        <f ca="1">IF($A59&gt;BL$1,0,$B59*(1-Parameters!$B$58)*(1-Parameters!$B$60^('PCF decay matrix'!BL$1-'PCF decay matrix'!$A59)))</f>
        <v>0.2806608306801458</v>
      </c>
      <c r="BM59">
        <f ca="1">IF($A59&gt;BM$1,0,$B59*(1-Parameters!$B$58)*(1-Parameters!$B$60^('PCF decay matrix'!BM$1-'PCF decay matrix'!$A59)))</f>
        <v>0.34527649288551182</v>
      </c>
      <c r="BN59">
        <f ca="1">IF($A59&gt;BN$1,0,$B59*(1-Parameters!$B$58)*(1-Parameters!$B$60^('PCF decay matrix'!BN$1-'PCF decay matrix'!$A59)))</f>
        <v>0.40781394879020333</v>
      </c>
      <c r="BO59">
        <f ca="1">IF($A59&gt;BO$1,0,$B59*(1-Parameters!$B$58)*(1-Parameters!$B$60^('PCF decay matrix'!BO$1-'PCF decay matrix'!$A59)))</f>
        <v>0.4683400388672686</v>
      </c>
      <c r="BP59">
        <f ca="1">IF($A59&gt;BP$1,0,$B59*(1-Parameters!$B$58)*(1-Parameters!$B$60^('PCF decay matrix'!BP$1-'PCF decay matrix'!$A59)))</f>
        <v>0.52691945382780292</v>
      </c>
      <c r="BQ59">
        <f ca="1">IF($A59&gt;BQ$1,0,$B59*(1-Parameters!$B$58)*(1-Parameters!$B$60^('PCF decay matrix'!BQ$1-'PCF decay matrix'!$A59)))</f>
        <v>0.5836148037628347</v>
      </c>
      <c r="BR59">
        <f ca="1">IF($A59&gt;BR$1,0,$B59*(1-Parameters!$B$58)*(1-Parameters!$B$60^('PCF decay matrix'!BR$1-'PCF decay matrix'!$A59)))</f>
        <v>0.63848668506143169</v>
      </c>
      <c r="BS59">
        <f ca="1">IF($A59&gt;BS$1,0,$B59*(1-Parameters!$B$58)*(1-Parameters!$B$60^('PCF decay matrix'!BS$1-'PCF decay matrix'!$A59)))</f>
        <v>0.69159374517654859</v>
      </c>
      <c r="BT59">
        <f ca="1">IF($A59&gt;BT$1,0,$B59*(1-Parameters!$B$58)*(1-Parameters!$B$60^('PCF decay matrix'!BT$1-'PCF decay matrix'!$A59)))</f>
        <v>0.74299274530783754</v>
      </c>
      <c r="BU59">
        <f ca="1">IF($A59&gt;BU$1,0,$B59*(1-Parameters!$B$58)*(1-Parameters!$B$60^('PCF decay matrix'!BU$1-'PCF decay matrix'!$A59)))</f>
        <v>0.79273862106841653</v>
      </c>
      <c r="BV59">
        <f ca="1">IF($A59&gt;BV$1,0,$B59*(1-Parameters!$B$58)*(1-Parameters!$B$60^('PCF decay matrix'!BV$1-'PCF decay matrix'!$A59)))</f>
        <v>0.84088454120044198</v>
      </c>
      <c r="BW59">
        <f ca="1">IF($A59&gt;BW$1,0,$B59*(1-Parameters!$B$58)*(1-Parameters!$B$60^('PCF decay matrix'!BW$1-'PCF decay matrix'!$A59)))</f>
        <v>0.8874819644022317</v>
      </c>
      <c r="BX59">
        <f ca="1">IF($A59&gt;BX$1,0,$B59*(1-Parameters!$B$58)*(1-Parameters!$B$60^('PCF decay matrix'!BX$1-'PCF decay matrix'!$A59)))</f>
        <v>0.93258069432768542</v>
      </c>
      <c r="BY59">
        <f ca="1">IF($A59&gt;BY$1,0,$B59*(1-Parameters!$B$58)*(1-Parameters!$B$60^('PCF decay matrix'!BY$1-'PCF decay matrix'!$A59)))</f>
        <v>0.9762289328167808</v>
      </c>
      <c r="BZ59">
        <f ca="1">IF($A59&gt;BZ$1,0,$B59*(1-Parameters!$B$58)*(1-Parameters!$B$60^('PCF decay matrix'!BZ$1-'PCF decay matrix'!$A59)))</f>
        <v>1.0184733314140388</v>
      </c>
      <c r="CA59">
        <f ca="1">IF($A59&gt;CA$1,0,$B59*(1-Parameters!$B$58)*(1-Parameters!$B$60^('PCF decay matrix'!CA$1-'PCF decay matrix'!$A59)))</f>
        <v>1.0593590412300227</v>
      </c>
      <c r="CB59">
        <f ca="1">IF($A59&gt;CB$1,0,$B59*(1-Parameters!$B$58)*(1-Parameters!$B$60^('PCF decay matrix'!CB$1-'PCF decay matrix'!$A59)))</f>
        <v>1.0989297611991626</v>
      </c>
      <c r="CC59">
        <f ca="1">IF($A59&gt;CC$1,0,$B59*(1-Parameters!$B$58)*(1-Parameters!$B$60^('PCF decay matrix'!CC$1-'PCF decay matrix'!$A59)))</f>
        <v>1.1372277847854857</v>
      </c>
      <c r="CD59">
        <f ca="1">IF($A59&gt;CD$1,0,$B59*(1-Parameters!$B$58)*(1-Parameters!$B$60^('PCF decay matrix'!CD$1-'PCF decay matrix'!$A59)))</f>
        <v>1.1742940451861661</v>
      </c>
      <c r="CE59">
        <f ca="1">IF($A59&gt;CE$1,0,$B59*(1-Parameters!$B$58)*(1-Parameters!$B$60^('PCF decay matrix'!CE$1-'PCF decay matrix'!$A59)))</f>
        <v>1.2101681590812157</v>
      </c>
      <c r="CF59">
        <f ca="1">IF($A59&gt;CF$1,0,$B59*(1-Parameters!$B$58)*(1-Parameters!$B$60^('PCF decay matrix'!CF$1-'PCF decay matrix'!$A59)))</f>
        <v>1.2448884689760702</v>
      </c>
      <c r="CG59">
        <f ca="1">IF($A59&gt;CG$1,0,$B59*(1-Parameters!$B$58)*(1-Parameters!$B$60^('PCF decay matrix'!CG$1-'PCF decay matrix'!$A59)))</f>
        <v>1.2784920841823284</v>
      </c>
      <c r="CH59">
        <f ca="1">IF($A59&gt;CH$1,0,$B59*(1-Parameters!$B$58)*(1-Parameters!$B$60^('PCF decay matrix'!CH$1-'PCF decay matrix'!$A59)))</f>
        <v>1.3110149204804462</v>
      </c>
      <c r="CI59">
        <f ca="1">IF($A59&gt;CI$1,0,$B59*(1-Parameters!$B$58)*(1-Parameters!$B$60^('PCF decay matrix'!CI$1-'PCF decay matrix'!$A59)))</f>
        <v>1.3424917385067747</v>
      </c>
      <c r="CJ59">
        <f ca="1">IF($A59&gt;CJ$1,0,$B59*(1-Parameters!$B$58)*(1-Parameters!$B$60^('PCF decay matrix'!CJ$1-'PCF decay matrix'!$A59)))</f>
        <v>1.3729561809059743</v>
      </c>
      <c r="CK59">
        <f ca="1">IF($A59&gt;CK$1,0,$B59*(1-Parameters!$B$58)*(1-Parameters!$B$60^('PCF decay matrix'!CK$1-'PCF decay matrix'!$A59)))</f>
        <v>1.4024408082885089</v>
      </c>
      <c r="CL59">
        <f ca="1">IF($A59&gt;CL$1,0,$B59*(1-Parameters!$B$58)*(1-Parameters!$B$60^('PCF decay matrix'!CL$1-'PCF decay matrix'!$A59)))</f>
        <v>1.4309771340316568</v>
      </c>
      <c r="CM59">
        <f ca="1">IF($A59&gt;CM$1,0,$B59*(1-Parameters!$B$58)*(1-Parameters!$B$60^('PCF decay matrix'!CM$1-'PCF decay matrix'!$A59)))</f>
        <v>1.4585956579612285</v>
      </c>
      <c r="CN59">
        <f ca="1">IF($A59&gt;CN$1,0,$B59*(1-Parameters!$B$58)*(1-Parameters!$B$60^('PCF decay matrix'!CN$1-'PCF decay matrix'!$A59)))</f>
        <v>1.485325898949996</v>
      </c>
      <c r="CO59">
        <f ca="1">IF($A59&gt;CO$1,0,$B59*(1-Parameters!$B$58)*(1-Parameters!$B$60^('PCF decay matrix'!CO$1-'PCF decay matrix'!$A59)))</f>
        <v>1.5111964264676729</v>
      </c>
      <c r="CP59" s="4">
        <f ca="1">IF($A59&gt;CP$1,0,$B59*(1-Parameters!$B$58)*(1-Parameters!$B$60^('PCF decay matrix'!CP$1-'PCF decay matrix'!$A59)))</f>
        <v>1.5362348911161625</v>
      </c>
      <c r="CQ59" s="4">
        <f ca="1">IF($A59&gt;CQ$1,0,$B59*(1-Parameters!$B$58)*(1-Parameters!$B$60^('PCF decay matrix'!CQ$1-'PCF decay matrix'!$A59)))</f>
        <v>1.5604680541827181</v>
      </c>
      <c r="CR59" s="4">
        <f ca="1">IF($A59&gt;CR$1,0,$B59*(1-Parameters!$B$58)*(1-Parameters!$B$60^('PCF decay matrix'!CR$1-'PCF decay matrix'!$A59)))</f>
        <v>1.583921816242593</v>
      </c>
      <c r="CS59" s="4">
        <f ca="1">IF($A59&gt;CS$1,0,$B59*(1-Parameters!$B$58)*(1-Parameters!$B$60^('PCF decay matrix'!CS$1-'PCF decay matrix'!$A59)))</f>
        <v>1.6066212448417589</v>
      </c>
      <c r="CT59" s="4">
        <f ca="1">IF($A59&gt;CT$1,0,$B59*(1-Parameters!$B$58)*(1-Parameters!$B$60^('PCF decay matrix'!CT$1-'PCF decay matrix'!$A59)))</f>
        <v>1.6285906012892764</v>
      </c>
      <c r="CU59" s="4">
        <f ca="1">IF($A59&gt;CU$1,0,$B59*(1-Parameters!$B$58)*(1-Parameters!$B$60^('PCF decay matrix'!CU$1-'PCF decay matrix'!$A59)))</f>
        <v>1.6498533665879496</v>
      </c>
      <c r="CV59" s="4">
        <f ca="1">IF($A59&gt;CV$1,0,$B59*(1-Parameters!$B$58)*(1-Parameters!$B$60^('PCF decay matrix'!CV$1-'PCF decay matrix'!$A59)))</f>
        <v>1.670432266530991</v>
      </c>
      <c r="CW59" s="4">
        <f ca="1">IF($A59&gt;CW$1,0,$B59*(1-Parameters!$B$58)*(1-Parameters!$B$60^('PCF decay matrix'!CW$1-'PCF decay matrix'!$A59)))</f>
        <v>1.6903492959915065</v>
      </c>
      <c r="CX59" s="4">
        <f ca="1">IF($A59&gt;CX$1,0,$B59*(1-Parameters!$B$58)*(1-Parameters!$B$60^('PCF decay matrix'!CX$1-'PCF decay matrix'!$A59)))</f>
        <v>1.7096257424307721</v>
      </c>
      <c r="CY59" s="4">
        <f ca="1">IF($A59&gt;CY$1,0,$B59*(1-Parameters!$B$58)*(1-Parameters!$B$60^('PCF decay matrix'!CY$1-'PCF decay matrix'!$A59)))</f>
        <v>1.7282822086504221</v>
      </c>
      <c r="CZ59" s="4">
        <f ca="1">IF($A59&gt;CZ$1,0,$B59*(1-Parameters!$B$58)*(1-Parameters!$B$60^('PCF decay matrix'!CZ$1-'PCF decay matrix'!$A59)))</f>
        <v>1.7463386348128682</v>
      </c>
      <c r="DA59" s="4">
        <f ca="1">IF($A59&gt;DA$1,0,$B59*(1-Parameters!$B$58)*(1-Parameters!$B$60^('PCF decay matrix'!DA$1-'PCF decay matrix'!$A59)))</f>
        <v>1.7638143197534841</v>
      </c>
      <c r="DB59" s="4">
        <f ca="1">IF($A59&gt;DB$1,0,$B59*(1-Parameters!$B$58)*(1-Parameters!$B$60^('PCF decay matrix'!DB$1-'PCF decay matrix'!$A59)))</f>
        <v>1.7807279416073403</v>
      </c>
      <c r="DC59" s="4">
        <f ca="1">IF($A59&gt;DC$1,0,$B59*(1-Parameters!$B$58)*(1-Parameters!$B$60^('PCF decay matrix'!DC$1-'PCF decay matrix'!$A59)))</f>
        <v>1.7970975777725227</v>
      </c>
      <c r="DD59" s="4">
        <f ca="1">IF($A59&gt;DD$1,0,$B59*(1-Parameters!$B$58)*(1-Parameters!$B$60^('PCF decay matrix'!DD$1-'PCF decay matrix'!$A59)))</f>
        <v>1.8129407242313837</v>
      </c>
      <c r="DE59" s="4">
        <f ca="1">IF($A59&gt;DE$1,0,$B59*(1-Parameters!$B$58)*(1-Parameters!$B$60^('PCF decay matrix'!DE$1-'PCF decay matrix'!$A59)))</f>
        <v>1.8282743142503732</v>
      </c>
      <c r="DF59" s="4">
        <f ca="1">IF($A59&gt;DF$1,0,$B59*(1-Parameters!$B$58)*(1-Parameters!$B$60^('PCF decay matrix'!DF$1-'PCF decay matrix'!$A59)))</f>
        <v>1.843114736478431</v>
      </c>
      <c r="DG59" s="4">
        <f ca="1">IF($A59&gt;DG$1,0,$B59*(1-Parameters!$B$58)*(1-Parameters!$B$60^('PCF decay matrix'!DG$1-'PCF decay matrix'!$A59)))</f>
        <v>1.8574778524632902</v>
      </c>
      <c r="DH59" s="4">
        <f ca="1">IF($A59&gt;DH$1,0,$B59*(1-Parameters!$B$58)*(1-Parameters!$B$60^('PCF decay matrix'!DH$1-'PCF decay matrix'!$A59)))</f>
        <v>1.8713790136044122</v>
      </c>
      <c r="DI59" s="4">
        <f ca="1">IF($A59&gt;DI$1,0,$B59*(1-Parameters!$B$58)*(1-Parameters!$B$60^('PCF decay matrix'!DI$1-'PCF decay matrix'!$A59)))</f>
        <v>1.8848330775606696</v>
      </c>
      <c r="DJ59" s="4">
        <f ca="1">IF($A59&gt;DJ$1,0,$B59*(1-Parameters!$B$58)*(1-Parameters!$B$60^('PCF decay matrix'!DJ$1-'PCF decay matrix'!$A59)))</f>
        <v>1.8978544241303172</v>
      </c>
      <c r="DK59" s="4">
        <f ca="1">IF($A59&gt;DK$1,0,$B59*(1-Parameters!$B$58)*(1-Parameters!$B$60^('PCF decay matrix'!DK$1-'PCF decay matrix'!$A59)))</f>
        <v>1.910456970620221</v>
      </c>
      <c r="DL59" s="4">
        <f ca="1">IF($A59&gt;DL$1,0,$B59*(1-Parameters!$B$58)*(1-Parameters!$B$60^('PCF decay matrix'!DL$1-'PCF decay matrix'!$A59)))</f>
        <v>1.9226541867207736</v>
      </c>
      <c r="DM59" s="4">
        <f ca="1">IF($A59&gt;DM$1,0,$B59*(1-Parameters!$B$58)*(1-Parameters!$B$60^('PCF decay matrix'!DM$1-'PCF decay matrix'!$A59)))</f>
        <v>1.9344591089023957</v>
      </c>
      <c r="DN59" s="4">
        <f ca="1">IF($A59&gt;DN$1,0,$B59*(1-Parameters!$B$58)*(1-Parameters!$B$60^('PCF decay matrix'!DN$1-'PCF decay matrix'!$A59)))</f>
        <v>1.9458843543490048</v>
      </c>
      <c r="DO59" s="4">
        <f ca="1">IF($A59&gt;DO$1,0,$B59*(1-Parameters!$B$58)*(1-Parameters!$B$60^('PCF decay matrix'!DO$1-'PCF decay matrix'!$A59)))</f>
        <v>1.9569421344433526</v>
      </c>
      <c r="DP59" s="4">
        <f ca="1">IF($A59&gt;DP$1,0,$B59*(1-Parameters!$B$58)*(1-Parameters!$B$60^('PCF decay matrix'!DP$1-'PCF decay matrix'!$A59)))</f>
        <v>1.9676442678186354</v>
      </c>
      <c r="DQ59" s="4">
        <f ca="1">IF($A59&gt;DQ$1,0,$B59*(1-Parameters!$B$58)*(1-Parameters!$B$60^('PCF decay matrix'!DQ$1-'PCF decay matrix'!$A59)))</f>
        <v>1.9780021929903329</v>
      </c>
      <c r="DR59" s="4">
        <f ca="1">IF($A59&gt;DR$1,0,$B59*(1-Parameters!$B$58)*(1-Parameters!$B$60^('PCF decay matrix'!DR$1-'PCF decay matrix'!$A59)))</f>
        <v>1.9880269805817745</v>
      </c>
      <c r="DS59" s="4">
        <f ca="1">IF($A59&gt;DS$1,0,$B59*(1-Parameters!$B$58)*(1-Parameters!$B$60^('PCF decay matrix'!DS$1-'PCF decay matrix'!$A59)))</f>
        <v>1.9977293451564984</v>
      </c>
      <c r="DT59" s="4">
        <f ca="1">IF($A59&gt;DT$1,0,$B59*(1-Parameters!$B$58)*(1-Parameters!$B$60^('PCF decay matrix'!DT$1-'PCF decay matrix'!$A59)))</f>
        <v>2.0071196566700533</v>
      </c>
      <c r="DU59" s="4">
        <f ca="1">IF($A59&gt;DU$1,0,$B59*(1-Parameters!$B$58)*(1-Parameters!$B$60^('PCF decay matrix'!DU$1-'PCF decay matrix'!$A59)))</f>
        <v>2.0162079515534805</v>
      </c>
      <c r="DV59" s="4">
        <f ca="1">IF($A59&gt;DV$1,0,$B59*(1-Parameters!$B$58)*(1-Parameters!$B$60^('PCF decay matrix'!DV$1-'PCF decay matrix'!$A59)))</f>
        <v>2.0250039434403195</v>
      </c>
      <c r="DW59" s="4">
        <f ca="1">IF($A59&gt;DW$1,0,$B59*(1-Parameters!$B$58)*(1-Parameters!$B$60^('PCF decay matrix'!DW$1-'PCF decay matrix'!$A59)))</f>
        <v>2.0335170335486117</v>
      </c>
      <c r="DX59" s="4">
        <f ca="1">IF($A59&gt;DX$1,0,$B59*(1-Parameters!$B$58)*(1-Parameters!$B$60^('PCF decay matrix'!DX$1-'PCF decay matrix'!$A59)))</f>
        <v>2.0417563207289842</v>
      </c>
      <c r="DY59" s="4">
        <f ca="1">IF($A59&gt;DY$1,0,$B59*(1-Parameters!$B$58)*(1-Parameters!$B$60^('PCF decay matrix'!DY$1-'PCF decay matrix'!$A59)))</f>
        <v>2.0497306111895695</v>
      </c>
      <c r="DZ59" s="4">
        <f ca="1">IF($A59&gt;DZ$1,0,$B59*(1-Parameters!$B$58)*(1-Parameters!$B$60^('PCF decay matrix'!DZ$1-'PCF decay matrix'!$A59)))</f>
        <v>2.0574484279081395</v>
      </c>
      <c r="EA59" s="4">
        <f ca="1">IF($A59&gt;EA$1,0,$B59*(1-Parameters!$B$58)*(1-Parameters!$B$60^('PCF decay matrix'!EA$1-'PCF decay matrix'!$A59)))</f>
        <v>2.0649180197415262</v>
      </c>
      <c r="EB59" s="4">
        <f ca="1">IF($A59&gt;EB$1,0,$B59*(1-Parameters!$B$58)*(1-Parameters!$B$60^('PCF decay matrix'!EB$1-'PCF decay matrix'!$A59)))</f>
        <v>2.0721473702420559</v>
      </c>
      <c r="EC59" s="4">
        <f ca="1">IF($A59&gt;EC$1,0,$B59*(1-Parameters!$B$58)*(1-Parameters!$B$60^('PCF decay matrix'!EC$1-'PCF decay matrix'!$A59)))</f>
        <v>2.0791442061904295</v>
      </c>
      <c r="ED59" s="4">
        <f ca="1">IF($A59&gt;ED$1,0,$B59*(1-Parameters!$B$58)*(1-Parameters!$B$60^('PCF decay matrix'!ED$1-'PCF decay matrix'!$A59)))</f>
        <v>2.0859160058541559</v>
      </c>
      <c r="EE59" s="4">
        <f ca="1">IF($A59&gt;EE$1,0,$B59*(1-Parameters!$B$58)*(1-Parameters!$B$60^('PCF decay matrix'!EE$1-'PCF decay matrix'!$A59)))</f>
        <v>2.0924700069803808</v>
      </c>
      <c r="EF59" s="4">
        <f ca="1">IF($A59&gt;EF$1,0,$B59*(1-Parameters!$B$58)*(1-Parameters!$B$60^('PCF decay matrix'!EF$1-'PCF decay matrix'!$A59)))</f>
        <v>2.0988132145316376</v>
      </c>
      <c r="EG59" s="4">
        <f ca="1">IF($A59&gt;EG$1,0,$B59*(1-Parameters!$B$58)*(1-Parameters!$B$60^('PCF decay matrix'!EG$1-'PCF decay matrix'!$A59)))</f>
        <v>2.1049524081728057</v>
      </c>
      <c r="EH59" s="4">
        <f ca="1">IF($A59&gt;EH$1,0,$B59*(1-Parameters!$B$58)*(1-Parameters!$B$60^('PCF decay matrix'!EH$1-'PCF decay matrix'!$A59)))</f>
        <v>2.11089414951726</v>
      </c>
      <c r="EI59" s="4">
        <f ca="1">IF($A59&gt;EI$1,0,$B59*(1-Parameters!$B$58)*(1-Parameters!$B$60^('PCF decay matrix'!EI$1-'PCF decay matrix'!$A59)))</f>
        <v>2.1166447891399707</v>
      </c>
      <c r="EJ59" s="4">
        <f ca="1">IF($A59&gt;EJ$1,0,$B59*(1-Parameters!$B$58)*(1-Parameters!$B$60^('PCF decay matrix'!EJ$1-'PCF decay matrix'!$A59)))</f>
        <v>2.122210473365044</v>
      </c>
      <c r="EK59" s="4">
        <f ca="1">IF($A59&gt;EK$1,0,$B59*(1-Parameters!$B$58)*(1-Parameters!$B$60^('PCF decay matrix'!EK$1-'PCF decay matrix'!$A59)))</f>
        <v>2.1275971508349536</v>
      </c>
      <c r="EL59" s="4">
        <f ca="1">IF($A59&gt;EL$1,0,$B59*(1-Parameters!$B$58)*(1-Parameters!$B$60^('PCF decay matrix'!EL$1-'PCF decay matrix'!$A59)))</f>
        <v>2.1328105788684946</v>
      </c>
      <c r="EM59" s="4">
        <f ca="1">IF($A59&gt;EM$1,0,$B59*(1-Parameters!$B$58)*(1-Parameters!$B$60^('PCF decay matrix'!EM$1-'PCF decay matrix'!$A59)))</f>
        <v>2.1378563296142445</v>
      </c>
      <c r="EN59" s="4">
        <f ca="1">IF($A59&gt;EN$1,0,$B59*(1-Parameters!$B$58)*(1-Parameters!$B$60^('PCF decay matrix'!EN$1-'PCF decay matrix'!$A59)))</f>
        <v>2.1427397960061154</v>
      </c>
      <c r="EO59" s="4">
        <f ca="1">IF($A59&gt;EO$1,0,$B59*(1-Parameters!$B$58)*(1-Parameters!$B$60^('PCF decay matrix'!EO$1-'PCF decay matrix'!$A59)))</f>
        <v>2.1474661975273603</v>
      </c>
      <c r="EP59" s="4">
        <f ca="1">IF($A59&gt;EP$1,0,$B59*(1-Parameters!$B$58)*(1-Parameters!$B$60^('PCF decay matrix'!EP$1-'PCF decay matrix'!$A59)))</f>
        <v>2.1520405857891922</v>
      </c>
      <c r="EQ59" s="4">
        <f ca="1">IF($A59&gt;EQ$1,0,$B59*(1-Parameters!$B$58)*(1-Parameters!$B$60^('PCF decay matrix'!EQ$1-'PCF decay matrix'!$A59)))</f>
        <v>2.1564678499299825</v>
      </c>
      <c r="ER59" s="4">
        <f ca="1">IF($A59&gt;ER$1,0,$B59*(1-Parameters!$B$58)*(1-Parameters!$B$60^('PCF decay matrix'!ER$1-'PCF decay matrix'!$A59)))</f>
        <v>2.1607527218408071</v>
      </c>
      <c r="ES59" s="4">
        <f ca="1">IF($A59&gt;ES$1,0,$B59*(1-Parameters!$B$58)*(1-Parameters!$B$60^('PCF decay matrix'!ES$1-'PCF decay matrix'!$A59)))</f>
        <v>2.1648997812229238</v>
      </c>
      <c r="ET59" s="4">
        <f ca="1">IF($A59&gt;ET$1,0,$B59*(1-Parameters!$B$58)*(1-Parameters!$B$60^('PCF decay matrix'!ET$1-'PCF decay matrix'!$A59)))</f>
        <v>2.1689134604825897</v>
      </c>
      <c r="EU59" s="4">
        <f ca="1">IF($A59&gt;EU$1,0,$B59*(1-Parameters!$B$58)*(1-Parameters!$B$60^('PCF decay matrix'!EU$1-'PCF decay matrix'!$A59)))</f>
        <v>2.1727980494684482</v>
      </c>
      <c r="EV59" s="4">
        <f ca="1">IF($A59&gt;EV$1,0,$B59*(1-Parameters!$B$58)*(1-Parameters!$B$60^('PCF decay matrix'!EV$1-'PCF decay matrix'!$A59)))</f>
        <v>2.1765577000565499</v>
      </c>
      <c r="EW59" s="4">
        <f ca="1">IF($A59&gt;EW$1,0,$B59*(1-Parameters!$B$58)*(1-Parameters!$B$60^('PCF decay matrix'!EW$1-'PCF decay matrix'!$A59)))</f>
        <v>2.1801964305879058</v>
      </c>
      <c r="EX59" s="4">
        <f ca="1">IF($A59&gt;EX$1,0,$B59*(1-Parameters!$B$58)*(1-Parameters!$B$60^('PCF decay matrix'!EX$1-'PCF decay matrix'!$A59)))</f>
        <v>2.1837181301633199</v>
      </c>
      <c r="EY59" s="4">
        <f ca="1">IF($A59&gt;EY$1,0,$B59*(1-Parameters!$B$58)*(1-Parameters!$B$60^('PCF decay matrix'!EY$1-'PCF decay matrix'!$A59)))</f>
        <v>2.1871265628000862</v>
      </c>
      <c r="EZ59" s="4">
        <f ca="1">IF($A59&gt;EZ$1,0,$B59*(1-Parameters!$B$58)*(1-Parameters!$B$60^('PCF decay matrix'!EZ$1-'PCF decay matrix'!$A59)))</f>
        <v>2.1904253714549973</v>
      </c>
      <c r="FA59" s="4">
        <f ca="1">IF($A59&gt;FA$1,0,$B59*(1-Parameters!$B$58)*(1-Parameters!$B$60^('PCF decay matrix'!FA$1-'PCF decay matrix'!$A59)))</f>
        <v>2.1936180819179629</v>
      </c>
      <c r="FB59" s="4">
        <f ca="1">IF($A59&gt;FB$1,0,$B59*(1-Parameters!$B$58)*(1-Parameters!$B$60^('PCF decay matrix'!FB$1-'PCF decay matrix'!$A59)))</f>
        <v>2.1967081065803979</v>
      </c>
      <c r="FC59" s="4">
        <f ca="1">IF($A59&gt;FC$1,0,$B59*(1-Parameters!$B$58)*(1-Parameters!$B$60^('PCF decay matrix'!FC$1-'PCF decay matrix'!$A59)))</f>
        <v>2.1996987480824113</v>
      </c>
      <c r="FD59" s="4">
        <f ca="1">IF($A59&gt;FD$1,0,$B59*(1-Parameters!$B$58)*(1-Parameters!$B$60^('PCF decay matrix'!FD$1-'PCF decay matrix'!$A59)))</f>
        <v>2.20259320284269</v>
      </c>
      <c r="FE59" s="4">
        <f ca="1">IF($A59&gt;FE$1,0,$B59*(1-Parameters!$B$58)*(1-Parameters!$B$60^('PCF decay matrix'!FE$1-'PCF decay matrix'!$A59)))</f>
        <v>2.2053945644748554</v>
      </c>
      <c r="FF59" s="4">
        <f ca="1">IF($A59&gt;FF$1,0,$B59*(1-Parameters!$B$58)*(1-Parameters!$B$60^('PCF decay matrix'!FF$1-'PCF decay matrix'!$A59)))</f>
        <v>2.2081058270939371</v>
      </c>
      <c r="FG59" s="4">
        <f ca="1">IF($A59&gt;FG$1,0,$B59*(1-Parameters!$B$58)*(1-Parameters!$B$60^('PCF decay matrix'!FG$1-'PCF decay matrix'!$A59)))</f>
        <v>2.2107298885165068</v>
      </c>
      <c r="FH59" s="4">
        <f ca="1">IF($A59&gt;FH$1,0,$B59*(1-Parameters!$B$58)*(1-Parameters!$B$60^('PCF decay matrix'!FH$1-'PCF decay matrix'!$A59)))</f>
        <v>2.2132695533578817</v>
      </c>
      <c r="FI59" s="4">
        <f ca="1">IF($A59&gt;FI$1,0,$B59*(1-Parameters!$B$58)*(1-Parameters!$B$60^('PCF decay matrix'!FI$1-'PCF decay matrix'!$A59)))</f>
        <v>2.2157275360297204</v>
      </c>
      <c r="FJ59" s="4">
        <f ca="1">IF($A59&gt;FJ$1,0,$B59*(1-Parameters!$B$58)*(1-Parameters!$B$60^('PCF decay matrix'!FJ$1-'PCF decay matrix'!$A59)))</f>
        <v>2.2181064636412038</v>
      </c>
      <c r="FK59" s="4">
        <f ca="1">IF($A59&gt;FK$1,0,$B59*(1-Parameters!$B$58)*(1-Parameters!$B$60^('PCF decay matrix'!FK$1-'PCF decay matrix'!$A59)))</f>
        <v>2.2204088788069067</v>
      </c>
      <c r="FL59" s="4">
        <f ca="1">IF($A59&gt;FL$1,0,$B59*(1-Parameters!$B$58)*(1-Parameters!$B$60^('PCF decay matrix'!FL$1-'PCF decay matrix'!$A59)))</f>
        <v>2.2226372423643648</v>
      </c>
      <c r="FM59" s="4">
        <f ca="1">IF($A59&gt;FM$1,0,$B59*(1-Parameters!$B$58)*(1-Parameters!$B$60^('PCF decay matrix'!FM$1-'PCF decay matrix'!$A59)))</f>
        <v>2.2247939360042324</v>
      </c>
      <c r="FN59" s="4">
        <f ca="1">IF($A59&gt;FN$1,0,$B59*(1-Parameters!$B$58)*(1-Parameters!$B$60^('PCF decay matrix'!FN$1-'PCF decay matrix'!$A59)))</f>
        <v>2.226881264815852</v>
      </c>
      <c r="FO59" s="4">
        <f ca="1">IF($A59&gt;FO$1,0,$B59*(1-Parameters!$B$58)*(1-Parameters!$B$60^('PCF decay matrix'!FO$1-'PCF decay matrix'!$A59)))</f>
        <v>2.2289014597509498</v>
      </c>
      <c r="FP59" s="4">
        <f ca="1">IF($A59&gt;FP$1,0,$B59*(1-Parameters!$B$58)*(1-Parameters!$B$60^('PCF decay matrix'!FP$1-'PCF decay matrix'!$A59)))</f>
        <v>2.2308566800080913</v>
      </c>
      <c r="FQ59" s="4">
        <f ca="1">IF($A59&gt;FQ$1,0,$B59*(1-Parameters!$B$58)*(1-Parameters!$B$60^('PCF decay matrix'!FQ$1-'PCF decay matrix'!$A59)))</f>
        <v>2.2327490153404499</v>
      </c>
      <c r="FR59" s="4">
        <f ca="1">IF($A59&gt;FR$1,0,$B59*(1-Parameters!$B$58)*(1-Parameters!$B$60^('PCF decay matrix'!FR$1-'PCF decay matrix'!$A59)))</f>
        <v>2.2345804882893479</v>
      </c>
      <c r="FS59" s="4">
        <f ca="1">IF($A59&gt;FS$1,0,$B59*(1-Parameters!$B$58)*(1-Parameters!$B$60^('PCF decay matrix'!FS$1-'PCF decay matrix'!$A59)))</f>
        <v>2.2363530563459642</v>
      </c>
      <c r="FT59" s="4">
        <f ca="1">IF($A59&gt;FT$1,0,$B59*(1-Parameters!$B$58)*(1-Parameters!$B$60^('PCF decay matrix'!FT$1-'PCF decay matrix'!$A59)))</f>
        <v>2.238068614043514</v>
      </c>
      <c r="FU59" s="4">
        <f ca="1">IF($A59&gt;FU$1,0,$B59*(1-Parameters!$B$58)*(1-Parameters!$B$60^('PCF decay matrix'!FU$1-'PCF decay matrix'!$A59)))</f>
        <v>2.2397289949821402</v>
      </c>
      <c r="FV59" s="4">
        <f ca="1">IF($A59&gt;FV$1,0,$B59*(1-Parameters!$B$58)*(1-Parameters!$B$60^('PCF decay matrix'!FV$1-'PCF decay matrix'!$A59)))</f>
        <v>2.2413359737886762</v>
      </c>
      <c r="FW59" s="4">
        <f ca="1">IF($A59&gt;FW$1,0,$B59*(1-Parameters!$B$58)*(1-Parameters!$B$60^('PCF decay matrix'!FW$1-'PCF decay matrix'!$A59)))</f>
        <v>2.2428912680133815</v>
      </c>
      <c r="FX59" s="4">
        <f ca="1">IF($A59&gt;FX$1,0,$B59*(1-Parameters!$B$58)*(1-Parameters!$B$60^('PCF decay matrix'!FX$1-'PCF decay matrix'!$A59)))</f>
        <v>2.2443965399656709</v>
      </c>
      <c r="FY59" s="4">
        <f ca="1">IF($A59&gt;FY$1,0,$B59*(1-Parameters!$B$58)*(1-Parameters!$B$60^('PCF decay matrix'!FY$1-'PCF decay matrix'!$A59)))</f>
        <v>2.2458533984908016</v>
      </c>
      <c r="FZ59" s="4">
        <f ca="1">IF($A59&gt;FZ$1,0,$B59*(1-Parameters!$B$58)*(1-Parameters!$B$60^('PCF decay matrix'!FZ$1-'PCF decay matrix'!$A59)))</f>
        <v>2.2472634006894197</v>
      </c>
      <c r="GA59" s="4">
        <f ca="1">IF($A59&gt;GA$1,0,$B59*(1-Parameters!$B$58)*(1-Parameters!$B$60^('PCF decay matrix'!GA$1-'PCF decay matrix'!$A59)))</f>
        <v>2.2486280535818</v>
      </c>
      <c r="GB59" s="4">
        <f ca="1">IF($A59&gt;GB$1,0,$B59*(1-Parameters!$B$58)*(1-Parameters!$B$60^('PCF decay matrix'!GB$1-'PCF decay matrix'!$A59)))</f>
        <v>2.2499488157185588</v>
      </c>
      <c r="GC59" s="4">
        <f ca="1">IF($A59&gt;GC$1,0,$B59*(1-Parameters!$B$58)*(1-Parameters!$B$60^('PCF decay matrix'!GC$1-'PCF decay matrix'!$A59)))</f>
        <v>2.2512270987395637</v>
      </c>
      <c r="GD59" s="4">
        <f ca="1">IF($A59&gt;GD$1,0,$B59*(1-Parameters!$B$58)*(1-Parameters!$B$60^('PCF decay matrix'!GD$1-'PCF decay matrix'!$A59)))</f>
        <v>2.2524642688827057</v>
      </c>
      <c r="GE59" s="4">
        <f ca="1">IF($A59&gt;GE$1,0,$B59*(1-Parameters!$B$58)*(1-Parameters!$B$60^('PCF decay matrix'!GE$1-'PCF decay matrix'!$A59)))</f>
        <v>2.2536616484441412</v>
      </c>
      <c r="GF59" s="4">
        <f ca="1">IF($A59&gt;GF$1,0,$B59*(1-Parameters!$B$58)*(1-Parameters!$B$60^('PCF decay matrix'!GF$1-'PCF decay matrix'!$A59)))</f>
        <v>2.2548205171915741</v>
      </c>
      <c r="GG59" s="4">
        <f ca="1">IF($A59&gt;GG$1,0,$B59*(1-Parameters!$B$58)*(1-Parameters!$B$60^('PCF decay matrix'!GG$1-'PCF decay matrix'!$A59)))</f>
        <v>2.2559421137320781</v>
      </c>
      <c r="GH59" s="4">
        <f ca="1">IF($A59&gt;GH$1,0,$B59*(1-Parameters!$B$58)*(1-Parameters!$B$60^('PCF decay matrix'!GH$1-'PCF decay matrix'!$A59)))</f>
        <v>2.2570276368359297</v>
      </c>
      <c r="GI59" s="4">
        <f ca="1">IF($A59&gt;GI$1,0,$B59*(1-Parameters!$B$58)*(1-Parameters!$B$60^('PCF decay matrix'!GI$1-'PCF decay matrix'!$A59)))</f>
        <v>2.2580782467178633</v>
      </c>
      <c r="GJ59" s="4">
        <f ca="1">IF($A59&gt;GJ$1,0,$B59*(1-Parameters!$B$58)*(1-Parameters!$B$60^('PCF decay matrix'!GJ$1-'PCF decay matrix'!$A59)))</f>
        <v>2.2590950662771156</v>
      </c>
      <c r="GK59" s="4">
        <f ca="1">IF($A59&gt;GK$1,0,$B59*(1-Parameters!$B$58)*(1-Parameters!$B$60^('PCF decay matrix'!GK$1-'PCF decay matrix'!$A59)))</f>
        <v>2.2600791822975892</v>
      </c>
    </row>
    <row r="60" spans="1:193" x14ac:dyDescent="0.25">
      <c r="A60">
        <v>2068</v>
      </c>
      <c r="B60" s="20">
        <f ca="1">'PCF model'!D60</f>
        <v>3.6249318067531493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>
        <f ca="1">IF($A60&gt;BI$1,0,$B60*(1-Parameters!$B$58)*(1-Parameters!$B$60^('PCF decay matrix'!BI$1-'PCF decay matrix'!$A60)))</f>
        <v>0</v>
      </c>
      <c r="BJ60">
        <f ca="1">IF($A60&gt;BJ$1,0,$B60*(1-Parameters!$B$58)*(1-Parameters!$B$60^('PCF decay matrix'!BJ$1-'PCF decay matrix'!$A60)))</f>
        <v>7.3531603797083997E-2</v>
      </c>
      <c r="BK60">
        <f ca="1">IF($A60&gt;BK$1,0,$B60*(1-Parameters!$B$58)*(1-Parameters!$B$60^('PCF decay matrix'!BK$1-'PCF decay matrix'!$A60)))</f>
        <v>0.14469824162316025</v>
      </c>
      <c r="BL60">
        <f ca="1">IF($A60&gt;BL$1,0,$B60*(1-Parameters!$B$58)*(1-Parameters!$B$60^('PCF decay matrix'!BL$1-'PCF decay matrix'!$A60)))</f>
        <v>0.21357597688165281</v>
      </c>
      <c r="BM60">
        <f ca="1">IF($A60&gt;BM$1,0,$B60*(1-Parameters!$B$58)*(1-Parameters!$B$60^('PCF decay matrix'!BM$1-'PCF decay matrix'!$A60)))</f>
        <v>0.28023842658081033</v>
      </c>
      <c r="BN60">
        <f ca="1">IF($A60&gt;BN$1,0,$B60*(1-Parameters!$B$58)*(1-Parameters!$B$60^('PCF decay matrix'!BN$1-'PCF decay matrix'!$A60)))</f>
        <v>0.3447568400160837</v>
      </c>
      <c r="BO60">
        <f ca="1">IF($A60&gt;BO$1,0,$B60*(1-Parameters!$B$58)*(1-Parameters!$B$60^('PCF decay matrix'!BO$1-'PCF decay matrix'!$A60)))</f>
        <v>0.40720017492187371</v>
      </c>
      <c r="BP60">
        <f ca="1">IF($A60&gt;BP$1,0,$B60*(1-Parameters!$B$58)*(1-Parameters!$B$60^('PCF decay matrix'!BP$1-'PCF decay matrix'!$A60)))</f>
        <v>0.46763517117404241</v>
      </c>
      <c r="BQ60">
        <f ca="1">IF($A60&gt;BQ$1,0,$B60*(1-Parameters!$B$58)*(1-Parameters!$B$60^('PCF decay matrix'!BQ$1-'PCF decay matrix'!$A60)))</f>
        <v>0.52612642212196392</v>
      </c>
      <c r="BR60">
        <f ca="1">IF($A60&gt;BR$1,0,$B60*(1-Parameters!$B$58)*(1-Parameters!$B$60^('PCF decay matrix'!BR$1-'PCF decay matrix'!$A60)))</f>
        <v>0.58273644362634935</v>
      </c>
      <c r="BS60">
        <f ca="1">IF($A60&gt;BS$1,0,$B60*(1-Parameters!$B$58)*(1-Parameters!$B$60^('PCF decay matrix'!BS$1-'PCF decay matrix'!$A60)))</f>
        <v>0.63752574087663938</v>
      </c>
      <c r="BT60">
        <f ca="1">IF($A60&gt;BT$1,0,$B60*(1-Parameters!$B$58)*(1-Parameters!$B$60^('PCF decay matrix'!BT$1-'PCF decay matrix'!$A60)))</f>
        <v>0.6905528730593764</v>
      </c>
      <c r="BU60">
        <f ca="1">IF($A60&gt;BU$1,0,$B60*(1-Parameters!$B$58)*(1-Parameters!$B$60^('PCF decay matrix'!BU$1-'PCF decay matrix'!$A60)))</f>
        <v>0.74187451594667586</v>
      </c>
      <c r="BV60">
        <f ca="1">IF($A60&gt;BV$1,0,$B60*(1-Parameters!$B$58)*(1-Parameters!$B$60^('PCF decay matrix'!BV$1-'PCF decay matrix'!$A60)))</f>
        <v>0.79154552247168908</v>
      </c>
      <c r="BW60">
        <f ca="1">IF($A60&gt;BW$1,0,$B60*(1-Parameters!$B$58)*(1-Parameters!$B$60^('PCF decay matrix'!BW$1-'PCF decay matrix'!$A60)))</f>
        <v>0.83961898135580626</v>
      </c>
      <c r="BX60">
        <f ca="1">IF($A60&gt;BX$1,0,$B60*(1-Parameters!$B$58)*(1-Parameters!$B$60^('PCF decay matrix'!BX$1-'PCF decay matrix'!$A60)))</f>
        <v>0.88614627385025357</v>
      </c>
      <c r="BY60">
        <f ca="1">IF($A60&gt;BY$1,0,$B60*(1-Parameters!$B$58)*(1-Parameters!$B$60^('PCF decay matrix'!BY$1-'PCF decay matrix'!$A60)))</f>
        <v>0.93117712865273705</v>
      </c>
      <c r="BZ60">
        <f ca="1">IF($A60&gt;BZ$1,0,$B60*(1-Parameters!$B$58)*(1-Parameters!$B$60^('PCF decay matrix'!BZ$1-'PCF decay matrix'!$A60)))</f>
        <v>0.97475967505782535</v>
      </c>
      <c r="CA60">
        <f ca="1">IF($A60&gt;CA$1,0,$B60*(1-Parameters!$B$58)*(1-Parameters!$B$60^('PCF decay matrix'!CA$1-'PCF decay matrix'!$A60)))</f>
        <v>1.0169404943978775</v>
      </c>
      <c r="CB60">
        <f ca="1">IF($A60&gt;CB$1,0,$B60*(1-Parameters!$B$58)*(1-Parameters!$B$60^('PCF decay matrix'!CB$1-'PCF decay matrix'!$A60)))</f>
        <v>1.0577646698294989</v>
      </c>
      <c r="CC60">
        <f ca="1">IF($A60&gt;CC$1,0,$B60*(1-Parameters!$B$58)*(1-Parameters!$B$60^('PCF decay matrix'!CC$1-'PCF decay matrix'!$A60)))</f>
        <v>1.097275834518737</v>
      </c>
      <c r="CD60">
        <f ca="1">IF($A60&gt;CD$1,0,$B60*(1-Parameters!$B$58)*(1-Parameters!$B$60^('PCF decay matrix'!CD$1-'PCF decay matrix'!$A60)))</f>
        <v>1.1355162182765166</v>
      </c>
      <c r="CE60">
        <f ca="1">IF($A60&gt;CE$1,0,$B60*(1-Parameters!$B$58)*(1-Parameters!$B$60^('PCF decay matrix'!CE$1-'PCF decay matrix'!$A60)))</f>
        <v>1.1725266926941573</v>
      </c>
      <c r="CF60">
        <f ca="1">IF($A60&gt;CF$1,0,$B60*(1-Parameters!$B$58)*(1-Parameters!$B$60^('PCF decay matrix'!CF$1-'PCF decay matrix'!$A60)))</f>
        <v>1.2083468148272192</v>
      </c>
      <c r="CG60">
        <f ca="1">IF($A60&gt;CG$1,0,$B60*(1-Parameters!$B$58)*(1-Parameters!$B$60^('PCF decay matrix'!CG$1-'PCF decay matrix'!$A60)))</f>
        <v>1.2430148694743635</v>
      </c>
      <c r="CH60">
        <f ca="1">IF($A60&gt;CH$1,0,$B60*(1-Parameters!$B$58)*(1-Parameters!$B$60^('PCF decay matrix'!CH$1-'PCF decay matrix'!$A60)))</f>
        <v>1.2765679100964118</v>
      </c>
      <c r="CI60">
        <f ca="1">IF($A60&gt;CI$1,0,$B60*(1-Parameters!$B$58)*(1-Parameters!$B$60^('PCF decay matrix'!CI$1-'PCF decay matrix'!$A60)))</f>
        <v>1.3090417984193488</v>
      </c>
      <c r="CJ60">
        <f ca="1">IF($A60&gt;CJ$1,0,$B60*(1-Parameters!$B$58)*(1-Parameters!$B$60^('PCF decay matrix'!CJ$1-'PCF decay matrix'!$A60)))</f>
        <v>1.3404712427635852</v>
      </c>
      <c r="CK60">
        <f ca="1">IF($A60&gt;CK$1,0,$B60*(1-Parameters!$B$58)*(1-Parameters!$B$60^('PCF decay matrix'!CK$1-'PCF decay matrix'!$A60)))</f>
        <v>1.3708898351404564</v>
      </c>
      <c r="CL60">
        <f ca="1">IF($A60&gt;CL$1,0,$B60*(1-Parameters!$B$58)*(1-Parameters!$B$60^('PCF decay matrix'!CL$1-'PCF decay matrix'!$A60)))</f>
        <v>1.4003300871555999</v>
      </c>
      <c r="CM60">
        <f ca="1">IF($A60&gt;CM$1,0,$B60*(1-Parameters!$B$58)*(1-Parameters!$B$60^('PCF decay matrix'!CM$1-'PCF decay matrix'!$A60)))</f>
        <v>1.4288234647575888</v>
      </c>
      <c r="CN60">
        <f ca="1">IF($A60&gt;CN$1,0,$B60*(1-Parameters!$B$58)*(1-Parameters!$B$60^('PCF decay matrix'!CN$1-'PCF decay matrix'!$A60)))</f>
        <v>1.4564004218689577</v>
      </c>
      <c r="CO60">
        <f ca="1">IF($A60&gt;CO$1,0,$B60*(1-Parameters!$B$58)*(1-Parameters!$B$60^('PCF decay matrix'!CO$1-'PCF decay matrix'!$A60)))</f>
        <v>1.4830904329355716</v>
      </c>
      <c r="CP60" s="4">
        <f ca="1">IF($A60&gt;CP$1,0,$B60*(1-Parameters!$B$58)*(1-Parameters!$B$60^('PCF decay matrix'!CP$1-'PCF decay matrix'!$A60)))</f>
        <v>1.5089220244291193</v>
      </c>
      <c r="CQ60" s="4">
        <f ca="1">IF($A60&gt;CQ$1,0,$B60*(1-Parameters!$B$58)*(1-Parameters!$B$60^('PCF decay matrix'!CQ$1-'PCF decay matrix'!$A60)))</f>
        <v>1.533922805336408</v>
      </c>
      <c r="CR60" s="4">
        <f ca="1">IF($A60&gt;CR$1,0,$B60*(1-Parameters!$B$58)*(1-Parameters!$B$60^('PCF decay matrix'!CR$1-'PCF decay matrix'!$A60)))</f>
        <v>1.5581194966680429</v>
      </c>
      <c r="CS60" s="4">
        <f ca="1">IF($A60&gt;CS$1,0,$B60*(1-Parameters!$B$58)*(1-Parameters!$B$60^('PCF decay matrix'!CS$1-'PCF decay matrix'!$A60)))</f>
        <v>1.5815379600180306</v>
      </c>
      <c r="CT60" s="4">
        <f ca="1">IF($A60&gt;CT$1,0,$B60*(1-Parameters!$B$58)*(1-Parameters!$B$60^('PCF decay matrix'!CT$1-'PCF decay matrix'!$A60)))</f>
        <v>1.6042032252048328</v>
      </c>
      <c r="CU60" s="4">
        <f ca="1">IF($A60&gt;CU$1,0,$B60*(1-Parameters!$B$58)*(1-Parameters!$B$60^('PCF decay matrix'!CU$1-'PCF decay matrix'!$A60)))</f>
        <v>1.6261395170234145</v>
      </c>
      <c r="CV60" s="4">
        <f ca="1">IF($A60&gt;CV$1,0,$B60*(1-Parameters!$B$58)*(1-Parameters!$B$60^('PCF decay matrix'!CV$1-'PCF decay matrix'!$A60)))</f>
        <v>1.6473702811368722</v>
      </c>
      <c r="CW60" s="4">
        <f ca="1">IF($A60&gt;CW$1,0,$B60*(1-Parameters!$B$58)*(1-Parameters!$B$60^('PCF decay matrix'!CW$1-'PCF decay matrix'!$A60)))</f>
        <v>1.6679182091353257</v>
      </c>
      <c r="CX60" s="4">
        <f ca="1">IF($A60&gt;CX$1,0,$B60*(1-Parameters!$B$58)*(1-Parameters!$B$60^('PCF decay matrix'!CX$1-'PCF decay matrix'!$A60)))</f>
        <v>1.6878052627888493</v>
      </c>
      <c r="CY60" s="4">
        <f ca="1">IF($A60&gt;CY$1,0,$B60*(1-Parameters!$B$58)*(1-Parameters!$B$60^('PCF decay matrix'!CY$1-'PCF decay matrix'!$A60)))</f>
        <v>1.707052697520365</v>
      </c>
      <c r="CZ60" s="4">
        <f ca="1">IF($A60&gt;CZ$1,0,$B60*(1-Parameters!$B$58)*(1-Parameters!$B$60^('PCF decay matrix'!CZ$1-'PCF decay matrix'!$A60)))</f>
        <v>1.7256810851235898</v>
      </c>
      <c r="DA60" s="4">
        <f ca="1">IF($A60&gt;DA$1,0,$B60*(1-Parameters!$B$58)*(1-Parameters!$B$60^('PCF decay matrix'!DA$1-'PCF decay matrix'!$A60)))</f>
        <v>1.7437103357503119</v>
      </c>
      <c r="DB60" s="4">
        <f ca="1">IF($A60&gt;DB$1,0,$B60*(1-Parameters!$B$58)*(1-Parameters!$B$60^('PCF decay matrix'!DB$1-'PCF decay matrix'!$A60)))</f>
        <v>1.7611597191905022</v>
      </c>
      <c r="DC60" s="4">
        <f ca="1">IF($A60&gt;DC$1,0,$B60*(1-Parameters!$B$58)*(1-Parameters!$B$60^('PCF decay matrix'!DC$1-'PCF decay matrix'!$A60)))</f>
        <v>1.778047885468002</v>
      </c>
      <c r="DD60" s="4">
        <f ca="1">IF($A60&gt;DD$1,0,$B60*(1-Parameters!$B$58)*(1-Parameters!$B$60^('PCF decay matrix'!DD$1-'PCF decay matrix'!$A60)))</f>
        <v>1.7943928847737975</v>
      </c>
      <c r="DE60" s="4">
        <f ca="1">IF($A60&gt;DE$1,0,$B60*(1-Parameters!$B$58)*(1-Parameters!$B$60^('PCF decay matrix'!DE$1-'PCF decay matrix'!$A60)))</f>
        <v>1.8102121867581933</v>
      </c>
      <c r="DF60" s="4">
        <f ca="1">IF($A60&gt;DF$1,0,$B60*(1-Parameters!$B$58)*(1-Parameters!$B$60^('PCF decay matrix'!DF$1-'PCF decay matrix'!$A60)))</f>
        <v>1.8255226992024964</v>
      </c>
      <c r="DG60" s="4">
        <f ca="1">IF($A60&gt;DG$1,0,$B60*(1-Parameters!$B$58)*(1-Parameters!$B$60^('PCF decay matrix'!DG$1-'PCF decay matrix'!$A60)))</f>
        <v>1.8403407860901728</v>
      </c>
      <c r="DH60" s="4">
        <f ca="1">IF($A60&gt;DH$1,0,$B60*(1-Parameters!$B$58)*(1-Parameters!$B$60^('PCF decay matrix'!DH$1-'PCF decay matrix'!$A60)))</f>
        <v>1.8546822850967861</v>
      </c>
      <c r="DI60" s="4">
        <f ca="1">IF($A60&gt;DI$1,0,$B60*(1-Parameters!$B$58)*(1-Parameters!$B$60^('PCF decay matrix'!DI$1-'PCF decay matrix'!$A60)))</f>
        <v>1.8685625245174198</v>
      </c>
      <c r="DJ60" s="4">
        <f ca="1">IF($A60&gt;DJ$1,0,$B60*(1-Parameters!$B$58)*(1-Parameters!$B$60^('PCF decay matrix'!DJ$1-'PCF decay matrix'!$A60)))</f>
        <v>1.881996339649664</v>
      </c>
      <c r="DK60" s="4">
        <f ca="1">IF($A60&gt;DK$1,0,$B60*(1-Parameters!$B$58)*(1-Parameters!$B$60^('PCF decay matrix'!DK$1-'PCF decay matrix'!$A60)))</f>
        <v>1.894998088649688</v>
      </c>
      <c r="DL60" s="4">
        <f ca="1">IF($A60&gt;DL$1,0,$B60*(1-Parameters!$B$58)*(1-Parameters!$B$60^('PCF decay matrix'!DL$1-'PCF decay matrix'!$A60)))</f>
        <v>1.9075816678783373</v>
      </c>
      <c r="DM60" s="4">
        <f ca="1">IF($A60&gt;DM$1,0,$B60*(1-Parameters!$B$58)*(1-Parameters!$B$60^('PCF decay matrix'!DM$1-'PCF decay matrix'!$A60)))</f>
        <v>1.9197605267536624</v>
      </c>
      <c r="DN60" s="4">
        <f ca="1">IF($A60&gt;DN$1,0,$B60*(1-Parameters!$B$58)*(1-Parameters!$B$60^('PCF decay matrix'!DN$1-'PCF decay matrix'!$A60)))</f>
        <v>1.9315476821257522</v>
      </c>
      <c r="DO60" s="4">
        <f ca="1">IF($A60&gt;DO$1,0,$B60*(1-Parameters!$B$58)*(1-Parameters!$B$60^('PCF decay matrix'!DO$1-'PCF decay matrix'!$A60)))</f>
        <v>1.9429557321892332</v>
      </c>
      <c r="DP60" s="4">
        <f ca="1">IF($A60&gt;DP$1,0,$B60*(1-Parameters!$B$58)*(1-Parameters!$B$60^('PCF decay matrix'!DP$1-'PCF decay matrix'!$A60)))</f>
        <v>1.9539968699483108</v>
      </c>
      <c r="DQ60" s="4">
        <f ca="1">IF($A60&gt;DQ$1,0,$B60*(1-Parameters!$B$58)*(1-Parameters!$B$60^('PCF decay matrix'!DQ$1-'PCF decay matrix'!$A60)))</f>
        <v>1.9646828962487362</v>
      </c>
      <c r="DR60" s="4">
        <f ca="1">IF($A60&gt;DR$1,0,$B60*(1-Parameters!$B$58)*(1-Parameters!$B$60^('PCF decay matrix'!DR$1-'PCF decay matrix'!$A60)))</f>
        <v>1.9750252323906337</v>
      </c>
      <c r="DS60" s="4">
        <f ca="1">IF($A60&gt;DS$1,0,$B60*(1-Parameters!$B$58)*(1-Parameters!$B$60^('PCF decay matrix'!DS$1-'PCF decay matrix'!$A60)))</f>
        <v>1.9850349323356682</v>
      </c>
      <c r="DT60" s="4">
        <f ca="1">IF($A60&gt;DT$1,0,$B60*(1-Parameters!$B$58)*(1-Parameters!$B$60^('PCF decay matrix'!DT$1-'PCF decay matrix'!$A60)))</f>
        <v>1.9947226945215955</v>
      </c>
      <c r="DU60" s="4">
        <f ca="1">IF($A60&gt;DU$1,0,$B60*(1-Parameters!$B$58)*(1-Parameters!$B$60^('PCF decay matrix'!DU$1-'PCF decay matrix'!$A60)))</f>
        <v>2.0040988732968281</v>
      </c>
      <c r="DV60" s="4">
        <f ca="1">IF($A60&gt;DV$1,0,$B60*(1-Parameters!$B$58)*(1-Parameters!$B$60^('PCF decay matrix'!DV$1-'PCF decay matrix'!$A60)))</f>
        <v>2.0131734899872367</v>
      </c>
      <c r="DW60" s="4">
        <f ca="1">IF($A60&gt;DW$1,0,$B60*(1-Parameters!$B$58)*(1-Parameters!$B$60^('PCF decay matrix'!DW$1-'PCF decay matrix'!$A60)))</f>
        <v>2.0219562436070126</v>
      </c>
      <c r="DX60" s="4">
        <f ca="1">IF($A60&gt;DX$1,0,$B60*(1-Parameters!$B$58)*(1-Parameters!$B$60^('PCF decay matrix'!DX$1-'PCF decay matrix'!$A60)))</f>
        <v>2.0304565212250436</v>
      </c>
      <c r="DY60" s="4">
        <f ca="1">IF($A60&gt;DY$1,0,$B60*(1-Parameters!$B$58)*(1-Parameters!$B$60^('PCF decay matrix'!DY$1-'PCF decay matrix'!$A60)))</f>
        <v>2.0386834079978775</v>
      </c>
      <c r="DZ60" s="4">
        <f ca="1">IF($A60&gt;DZ$1,0,$B60*(1-Parameters!$B$58)*(1-Parameters!$B$60^('PCF decay matrix'!DZ$1-'PCF decay matrix'!$A60)))</f>
        <v>2.0466456968800033</v>
      </c>
      <c r="EA60" s="4">
        <f ca="1">IF($A60&gt;EA$1,0,$B60*(1-Parameters!$B$58)*(1-Parameters!$B$60^('PCF decay matrix'!EA$1-'PCF decay matrix'!$A60)))</f>
        <v>2.0543518980218223</v>
      </c>
      <c r="EB60" s="4">
        <f ca="1">IF($A60&gt;EB$1,0,$B60*(1-Parameters!$B$58)*(1-Parameters!$B$60^('PCF decay matrix'!EB$1-'PCF decay matrix'!$A60)))</f>
        <v>2.0618102478653553</v>
      </c>
      <c r="EC60" s="4">
        <f ca="1">IF($A60&gt;EC$1,0,$B60*(1-Parameters!$B$58)*(1-Parameters!$B$60^('PCF decay matrix'!EC$1-'PCF decay matrix'!$A60)))</f>
        <v>2.0690287179474116</v>
      </c>
      <c r="ED60" s="4">
        <f ca="1">IF($A60&gt;ED$1,0,$B60*(1-Parameters!$B$58)*(1-Parameters!$B$60^('PCF decay matrix'!ED$1-'PCF decay matrix'!$A60)))</f>
        <v>2.0760150234196235</v>
      </c>
      <c r="EE60" s="4">
        <f ca="1">IF($A60&gt;EE$1,0,$B60*(1-Parameters!$B$58)*(1-Parameters!$B$60^('PCF decay matrix'!EE$1-'PCF decay matrix'!$A60)))</f>
        <v>2.0827766312944536</v>
      </c>
      <c r="EF60" s="4">
        <f ca="1">IF($A60&gt;EF$1,0,$B60*(1-Parameters!$B$58)*(1-Parameters!$B$60^('PCF decay matrix'!EF$1-'PCF decay matrix'!$A60)))</f>
        <v>2.0893207684259907</v>
      </c>
      <c r="EG60" s="4">
        <f ca="1">IF($A60&gt;EG$1,0,$B60*(1-Parameters!$B$58)*(1-Parameters!$B$60^('PCF decay matrix'!EG$1-'PCF decay matrix'!$A60)))</f>
        <v>2.0956544292340626</v>
      </c>
      <c r="EH60" s="4">
        <f ca="1">IF($A60&gt;EH$1,0,$B60*(1-Parameters!$B$58)*(1-Parameters!$B$60^('PCF decay matrix'!EH$1-'PCF decay matrix'!$A60)))</f>
        <v>2.1017843831799219</v>
      </c>
      <c r="EI60" s="4">
        <f ca="1">IF($A60&gt;EI$1,0,$B60*(1-Parameters!$B$58)*(1-Parameters!$B$60^('PCF decay matrix'!EI$1-'PCF decay matrix'!$A60)))</f>
        <v>2.1077171820014917</v>
      </c>
      <c r="EJ60" s="4">
        <f ca="1">IF($A60&gt;EJ$1,0,$B60*(1-Parameters!$B$58)*(1-Parameters!$B$60^('PCF decay matrix'!EJ$1-'PCF decay matrix'!$A60)))</f>
        <v>2.1134591667159115</v>
      </c>
      <c r="EK60" s="4">
        <f ca="1">IF($A60&gt;EK$1,0,$B60*(1-Parameters!$B$58)*(1-Parameters!$B$60^('PCF decay matrix'!EK$1-'PCF decay matrix'!$A60)))</f>
        <v>2.1190164743968598</v>
      </c>
      <c r="EL60" s="4">
        <f ca="1">IF($A60&gt;EL$1,0,$B60*(1-Parameters!$B$58)*(1-Parameters!$B$60^('PCF decay matrix'!EL$1-'PCF decay matrix'!$A60)))</f>
        <v>2.1243950447339017</v>
      </c>
      <c r="EM60" s="4">
        <f ca="1">IF($A60&gt;EM$1,0,$B60*(1-Parameters!$B$58)*(1-Parameters!$B$60^('PCF decay matrix'!EM$1-'PCF decay matrix'!$A60)))</f>
        <v>2.1296006263808716</v>
      </c>
      <c r="EN60" s="4">
        <f ca="1">IF($A60&gt;EN$1,0,$B60*(1-Parameters!$B$58)*(1-Parameters!$B$60^('PCF decay matrix'!EN$1-'PCF decay matrix'!$A60)))</f>
        <v>2.134638783100073</v>
      </c>
      <c r="EO60" s="4">
        <f ca="1">IF($A60&gt;EO$1,0,$B60*(1-Parameters!$B$58)*(1-Parameters!$B$60^('PCF decay matrix'!EO$1-'PCF decay matrix'!$A60)))</f>
        <v>2.1395148997088702</v>
      </c>
      <c r="EP60" s="4">
        <f ca="1">IF($A60&gt;EP$1,0,$B60*(1-Parameters!$B$58)*(1-Parameters!$B$60^('PCF decay matrix'!EP$1-'PCF decay matrix'!$A60)))</f>
        <v>2.1442341878350151</v>
      </c>
      <c r="EQ60" s="4">
        <f ca="1">IF($A60&gt;EQ$1,0,$B60*(1-Parameters!$B$58)*(1-Parameters!$B$60^('PCF decay matrix'!EQ$1-'PCF decay matrix'!$A60)))</f>
        <v>2.1488016914868746</v>
      </c>
      <c r="ER60" s="4">
        <f ca="1">IF($A60&gt;ER$1,0,$B60*(1-Parameters!$B$58)*(1-Parameters!$B$60^('PCF decay matrix'!ER$1-'PCF decay matrix'!$A60)))</f>
        <v>2.1532222924445006</v>
      </c>
      <c r="ES60" s="4">
        <f ca="1">IF($A60&gt;ES$1,0,$B60*(1-Parameters!$B$58)*(1-Parameters!$B$60^('PCF decay matrix'!ES$1-'PCF decay matrix'!$A60)))</f>
        <v>2.1575007154773114</v>
      </c>
      <c r="ET60" s="4">
        <f ca="1">IF($A60&gt;ET$1,0,$B60*(1-Parameters!$B$58)*(1-Parameters!$B$60^('PCF decay matrix'!ET$1-'PCF decay matrix'!$A60)))</f>
        <v>2.1616415333939591</v>
      </c>
      <c r="EU60" s="4">
        <f ca="1">IF($A60&gt;EU$1,0,$B60*(1-Parameters!$B$58)*(1-Parameters!$B$60^('PCF decay matrix'!EU$1-'PCF decay matrix'!$A60)))</f>
        <v>2.1656491719297786</v>
      </c>
      <c r="EV60" s="4">
        <f ca="1">IF($A60&gt;EV$1,0,$B60*(1-Parameters!$B$58)*(1-Parameters!$B$60^('PCF decay matrix'!EV$1-'PCF decay matrix'!$A60)))</f>
        <v>2.1695279144770443</v>
      </c>
      <c r="EW60" s="4">
        <f ca="1">IF($A60&gt;EW$1,0,$B60*(1-Parameters!$B$58)*(1-Parameters!$B$60^('PCF decay matrix'!EW$1-'PCF decay matrix'!$A60)))</f>
        <v>2.1732819066630933</v>
      </c>
      <c r="EX60" s="4">
        <f ca="1">IF($A60&gt;EX$1,0,$B60*(1-Parameters!$B$58)*(1-Parameters!$B$60^('PCF decay matrix'!EX$1-'PCF decay matrix'!$A60)))</f>
        <v>2.1769151607811961</v>
      </c>
      <c r="EY60" s="4">
        <f ca="1">IF($A60&gt;EY$1,0,$B60*(1-Parameters!$B$58)*(1-Parameters!$B$60^('PCF decay matrix'!EY$1-'PCF decay matrix'!$A60)))</f>
        <v>2.1804315600789272</v>
      </c>
      <c r="EZ60" s="4">
        <f ca="1">IF($A60&gt;EZ$1,0,$B60*(1-Parameters!$B$58)*(1-Parameters!$B$60^('PCF decay matrix'!EZ$1-'PCF decay matrix'!$A60)))</f>
        <v>2.1838348629086073</v>
      </c>
      <c r="FA60" s="4">
        <f ca="1">IF($A60&gt;FA$1,0,$B60*(1-Parameters!$B$58)*(1-Parameters!$B$60^('PCF decay matrix'!FA$1-'PCF decay matrix'!$A60)))</f>
        <v>2.1871287067442546</v>
      </c>
      <c r="FB60" s="4">
        <f ca="1">IF($A60&gt;FB$1,0,$B60*(1-Parameters!$B$58)*(1-Parameters!$B$60^('PCF decay matrix'!FB$1-'PCF decay matrix'!$A60)))</f>
        <v>2.1903166120693451</v>
      </c>
      <c r="FC60" s="4">
        <f ca="1">IF($A60&gt;FC$1,0,$B60*(1-Parameters!$B$58)*(1-Parameters!$B$60^('PCF decay matrix'!FC$1-'PCF decay matrix'!$A60)))</f>
        <v>2.1934019861395284</v>
      </c>
      <c r="FD60" s="4">
        <f ca="1">IF($A60&gt;FD$1,0,$B60*(1-Parameters!$B$58)*(1-Parameters!$B$60^('PCF decay matrix'!FD$1-'PCF decay matrix'!$A60)))</f>
        <v>2.1963881266243281</v>
      </c>
      <c r="FE60" s="4">
        <f ca="1">IF($A60&gt;FE$1,0,$B60*(1-Parameters!$B$58)*(1-Parameters!$B$60^('PCF decay matrix'!FE$1-'PCF decay matrix'!$A60)))</f>
        <v>2.1992782251317124</v>
      </c>
      <c r="FF60" s="4">
        <f ca="1">IF($A60&gt;FF$1,0,$B60*(1-Parameters!$B$58)*(1-Parameters!$B$60^('PCF decay matrix'!FF$1-'PCF decay matrix'!$A60)))</f>
        <v>2.2020753706193079</v>
      </c>
      <c r="FG60" s="4">
        <f ca="1">IF($A60&gt;FG$1,0,$B60*(1-Parameters!$B$58)*(1-Parameters!$B$60^('PCF decay matrix'!FG$1-'PCF decay matrix'!$A60)))</f>
        <v>2.2047825526959008</v>
      </c>
      <c r="FH60" s="4">
        <f ca="1">IF($A60&gt;FH$1,0,$B60*(1-Parameters!$B$58)*(1-Parameters!$B$60^('PCF decay matrix'!FH$1-'PCF decay matrix'!$A60)))</f>
        <v>2.2074026648167484</v>
      </c>
      <c r="FI60" s="4">
        <f ca="1">IF($A60&gt;FI$1,0,$B60*(1-Parameters!$B$58)*(1-Parameters!$B$60^('PCF decay matrix'!FI$1-'PCF decay matrix'!$A60)))</f>
        <v>2.209938507376128</v>
      </c>
      <c r="FJ60" s="4">
        <f ca="1">IF($A60&gt;FJ$1,0,$B60*(1-Parameters!$B$58)*(1-Parameters!$B$60^('PCF decay matrix'!FJ$1-'PCF decay matrix'!$A60)))</f>
        <v>2.2123927907004157</v>
      </c>
      <c r="FK60" s="4">
        <f ca="1">IF($A60&gt;FK$1,0,$B60*(1-Parameters!$B$58)*(1-Parameters!$B$60^('PCF decay matrix'!FK$1-'PCF decay matrix'!$A60)))</f>
        <v>2.2147681379449033</v>
      </c>
      <c r="FL60" s="4">
        <f ca="1">IF($A60&gt;FL$1,0,$B60*(1-Parameters!$B$58)*(1-Parameters!$B$60^('PCF decay matrix'!FL$1-'PCF decay matrix'!$A60)))</f>
        <v>2.217067087897445</v>
      </c>
      <c r="FM60" s="4">
        <f ca="1">IF($A60&gt;FM$1,0,$B60*(1-Parameters!$B$58)*(1-Parameters!$B$60^('PCF decay matrix'!FM$1-'PCF decay matrix'!$A60)))</f>
        <v>2.2192920976919317</v>
      </c>
      <c r="FN60" s="4">
        <f ca="1">IF($A60&gt;FN$1,0,$B60*(1-Parameters!$B$58)*(1-Parameters!$B$60^('PCF decay matrix'!FN$1-'PCF decay matrix'!$A60)))</f>
        <v>2.2214455454344919</v>
      </c>
      <c r="FO60" s="4">
        <f ca="1">IF($A60&gt;FO$1,0,$B60*(1-Parameters!$B$58)*(1-Parameters!$B$60^('PCF decay matrix'!FO$1-'PCF decay matrix'!$A60)))</f>
        <v>2.2235297327452317</v>
      </c>
      <c r="FP60" s="4">
        <f ca="1">IF($A60&gt;FP$1,0,$B60*(1-Parameters!$B$58)*(1-Parameters!$B$60^('PCF decay matrix'!FP$1-'PCF decay matrix'!$A60)))</f>
        <v>2.2255468872182171</v>
      </c>
      <c r="FQ60" s="4">
        <f ca="1">IF($A60&gt;FQ$1,0,$B60*(1-Parameters!$B$58)*(1-Parameters!$B$60^('PCF decay matrix'!FQ$1-'PCF decay matrix'!$A60)))</f>
        <v>2.2274991648023472</v>
      </c>
      <c r="FR60" s="4">
        <f ca="1">IF($A60&gt;FR$1,0,$B60*(1-Parameters!$B$58)*(1-Parameters!$B$60^('PCF decay matrix'!FR$1-'PCF decay matrix'!$A60)))</f>
        <v>2.2293886521056461</v>
      </c>
      <c r="FS60" s="4">
        <f ca="1">IF($A60&gt;FS$1,0,$B60*(1-Parameters!$B$58)*(1-Parameters!$B$60^('PCF decay matrix'!FS$1-'PCF decay matrix'!$A60)))</f>
        <v>2.2312173686254426</v>
      </c>
      <c r="FT60" s="4">
        <f ca="1">IF($A60&gt;FT$1,0,$B60*(1-Parameters!$B$58)*(1-Parameters!$B$60^('PCF decay matrix'!FT$1-'PCF decay matrix'!$A60)))</f>
        <v>2.232987268906824</v>
      </c>
      <c r="FU60" s="4">
        <f ca="1">IF($A60&gt;FU$1,0,$B60*(1-Parameters!$B$58)*(1-Parameters!$B$60^('PCF decay matrix'!FU$1-'PCF decay matrix'!$A60)))</f>
        <v>2.2347002446316693</v>
      </c>
      <c r="FV60" s="4">
        <f ca="1">IF($A60&gt;FV$1,0,$B60*(1-Parameters!$B$58)*(1-Parameters!$B$60^('PCF decay matrix'!FV$1-'PCF decay matrix'!$A60)))</f>
        <v>2.2363581266404902</v>
      </c>
      <c r="FW60" s="4">
        <f ca="1">IF($A60&gt;FW$1,0,$B60*(1-Parameters!$B$58)*(1-Parameters!$B$60^('PCF decay matrix'!FW$1-'PCF decay matrix'!$A60)))</f>
        <v>2.2379626868892468</v>
      </c>
      <c r="FX60" s="4">
        <f ca="1">IF($A60&gt;FX$1,0,$B60*(1-Parameters!$B$58)*(1-Parameters!$B$60^('PCF decay matrix'!FX$1-'PCF decay matrix'!$A60)))</f>
        <v>2.2395156403432268</v>
      </c>
      <c r="FY60" s="4">
        <f ca="1">IF($A60&gt;FY$1,0,$B60*(1-Parameters!$B$58)*(1-Parameters!$B$60^('PCF decay matrix'!FY$1-'PCF decay matrix'!$A60)))</f>
        <v>2.2410186468100126</v>
      </c>
      <c r="FZ60" s="4">
        <f ca="1">IF($A60&gt;FZ$1,0,$B60*(1-Parameters!$B$58)*(1-Parameters!$B$60^('PCF decay matrix'!FZ$1-'PCF decay matrix'!$A60)))</f>
        <v>2.242473312713495</v>
      </c>
      <c r="GA60" s="4">
        <f ca="1">IF($A60&gt;GA$1,0,$B60*(1-Parameters!$B$58)*(1-Parameters!$B$60^('PCF decay matrix'!GA$1-'PCF decay matrix'!$A60)))</f>
        <v>2.2438811928108304</v>
      </c>
      <c r="GB60" s="4">
        <f ca="1">IF($A60&gt;GB$1,0,$B60*(1-Parameters!$B$58)*(1-Parameters!$B$60^('PCF decay matrix'!GB$1-'PCF decay matrix'!$A60)))</f>
        <v>2.2452437918541772</v>
      </c>
      <c r="GC60" s="4">
        <f ca="1">IF($A60&gt;GC$1,0,$B60*(1-Parameters!$B$58)*(1-Parameters!$B$60^('PCF decay matrix'!GC$1-'PCF decay matrix'!$A60)))</f>
        <v>2.2465625661989823</v>
      </c>
      <c r="GD60" s="4">
        <f ca="1">IF($A60&gt;GD$1,0,$B60*(1-Parameters!$B$58)*(1-Parameters!$B$60^('PCF decay matrix'!GD$1-'PCF decay matrix'!$A60)))</f>
        <v>2.2478389253605489</v>
      </c>
      <c r="GE60" s="4">
        <f ca="1">IF($A60&gt;GE$1,0,$B60*(1-Parameters!$B$58)*(1-Parameters!$B$60^('PCF decay matrix'!GE$1-'PCF decay matrix'!$A60)))</f>
        <v>2.249074233520532</v>
      </c>
      <c r="GF60" s="4">
        <f ca="1">IF($A60&gt;GF$1,0,$B60*(1-Parameters!$B$58)*(1-Parameters!$B$60^('PCF decay matrix'!GF$1-'PCF decay matrix'!$A60)))</f>
        <v>2.2502698109849884</v>
      </c>
      <c r="GG60" s="4">
        <f ca="1">IF($A60&gt;GG$1,0,$B60*(1-Parameters!$B$58)*(1-Parameters!$B$60^('PCF decay matrix'!GG$1-'PCF decay matrix'!$A60)))</f>
        <v>2.2514269355955272</v>
      </c>
      <c r="GH60" s="4">
        <f ca="1">IF($A60&gt;GH$1,0,$B60*(1-Parameters!$B$58)*(1-Parameters!$B$60^('PCF decay matrix'!GH$1-'PCF decay matrix'!$A60)))</f>
        <v>2.2525468440950762</v>
      </c>
      <c r="GI60" s="4">
        <f ca="1">IF($A60&gt;GI$1,0,$B60*(1-Parameters!$B$58)*(1-Parameters!$B$60^('PCF decay matrix'!GI$1-'PCF decay matrix'!$A60)))</f>
        <v>2.253630733449723</v>
      </c>
      <c r="GJ60" s="4">
        <f ca="1">IF($A60&gt;GJ$1,0,$B60*(1-Parameters!$B$58)*(1-Parameters!$B$60^('PCF decay matrix'!GJ$1-'PCF decay matrix'!$A60)))</f>
        <v>2.2546797621280388</v>
      </c>
      <c r="GK60" s="4">
        <f ca="1">IF($A60&gt;GK$1,0,$B60*(1-Parameters!$B$58)*(1-Parameters!$B$60^('PCF decay matrix'!GK$1-'PCF decay matrix'!$A60)))</f>
        <v>2.2556950513392584</v>
      </c>
    </row>
    <row r="61" spans="1:193" x14ac:dyDescent="0.25">
      <c r="A61">
        <v>2069</v>
      </c>
      <c r="B61" s="20">
        <f ca="1">'PCF model'!D61</f>
        <v>3.6200636541821933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>
        <f ca="1">IF($A61&gt;BJ$1,0,$B61*(1-Parameters!$B$58)*(1-Parameters!$B$60^('PCF decay matrix'!BJ$1-'PCF decay matrix'!$A61)))</f>
        <v>0</v>
      </c>
      <c r="BK61">
        <f ca="1">IF($A61&gt;BK$1,0,$B61*(1-Parameters!$B$58)*(1-Parameters!$B$60^('PCF decay matrix'!BK$1-'PCF decay matrix'!$A61)))</f>
        <v>7.3432853507380769E-2</v>
      </c>
      <c r="BL61">
        <f ca="1">IF($A61&gt;BL$1,0,$B61*(1-Parameters!$B$58)*(1-Parameters!$B$60^('PCF decay matrix'!BL$1-'PCF decay matrix'!$A61)))</f>
        <v>0.14450391710768706</v>
      </c>
      <c r="BM61">
        <f ca="1">IF($A61&gt;BM$1,0,$B61*(1-Parameters!$B$58)*(1-Parameters!$B$60^('PCF decay matrix'!BM$1-'PCF decay matrix'!$A61)))</f>
        <v>0.21328915205393773</v>
      </c>
      <c r="BN61">
        <f ca="1">IF($A61&gt;BN$1,0,$B61*(1-Parameters!$B$58)*(1-Parameters!$B$60^('PCF decay matrix'!BN$1-'PCF decay matrix'!$A61)))</f>
        <v>0.27986207648939659</v>
      </c>
      <c r="BO61">
        <f ca="1">IF($A61&gt;BO$1,0,$B61*(1-Parameters!$B$58)*(1-Parameters!$B$60^('PCF decay matrix'!BO$1-'PCF decay matrix'!$A61)))</f>
        <v>0.34429384402428259</v>
      </c>
      <c r="BP61">
        <f ca="1">IF($A61&gt;BP$1,0,$B61*(1-Parameters!$B$58)*(1-Parameters!$B$60^('PCF decay matrix'!BP$1-'PCF decay matrix'!$A61)))</f>
        <v>0.40665331978524832</v>
      </c>
      <c r="BQ61">
        <f ca="1">IF($A61&gt;BQ$1,0,$B61*(1-Parameters!$B$58)*(1-Parameters!$B$60^('PCF decay matrix'!BQ$1-'PCF decay matrix'!$A61)))</f>
        <v>0.46700715401891157</v>
      </c>
      <c r="BR61">
        <f ca="1">IF($A61&gt;BR$1,0,$B61*(1-Parameters!$B$58)*(1-Parameters!$B$60^('PCF decay matrix'!BR$1-'PCF decay matrix'!$A61)))</f>
        <v>0.52541985332810981</v>
      </c>
      <c r="BS61">
        <f ca="1">IF($A61&gt;BS$1,0,$B61*(1-Parameters!$B$58)*(1-Parameters!$B$60^('PCF decay matrix'!BS$1-'PCF decay matrix'!$A61)))</f>
        <v>0.5819538496170098</v>
      </c>
      <c r="BT61">
        <f ca="1">IF($A61&gt;BT$1,0,$B61*(1-Parameters!$B$58)*(1-Parameters!$B$60^('PCF decay matrix'!BT$1-'PCF decay matrix'!$A61)))</f>
        <v>0.63666956681876674</v>
      </c>
      <c r="BU61">
        <f ca="1">IF($A61&gt;BU$1,0,$B61*(1-Parameters!$B$58)*(1-Parameters!$B$60^('PCF decay matrix'!BU$1-'PCF decay matrix'!$A61)))</f>
        <v>0.68962548547704938</v>
      </c>
      <c r="BV61">
        <f ca="1">IF($A61&gt;BV$1,0,$B61*(1-Parameters!$B$58)*(1-Parameters!$B$60^('PCF decay matrix'!BV$1-'PCF decay matrix'!$A61)))</f>
        <v>0.74087820525045689</v>
      </c>
      <c r="BW61">
        <f ca="1">IF($A61&gt;BW$1,0,$B61*(1-Parameters!$B$58)*(1-Parameters!$B$60^('PCF decay matrix'!BW$1-'PCF decay matrix'!$A61)))</f>
        <v>0.79048250540663123</v>
      </c>
      <c r="BX61">
        <f ca="1">IF($A61&gt;BX$1,0,$B61*(1-Parameters!$B$58)*(1-Parameters!$B$60^('PCF decay matrix'!BX$1-'PCF decay matrix'!$A61)))</f>
        <v>0.83849140337072636</v>
      </c>
      <c r="BY61">
        <f ca="1">IF($A61&gt;BY$1,0,$B61*(1-Parameters!$B$58)*(1-Parameters!$B$60^('PCF decay matrix'!BY$1-'PCF decay matrix'!$A61)))</f>
        <v>0.88495621139080249</v>
      </c>
      <c r="BZ61">
        <f ca="1">IF($A61&gt;BZ$1,0,$B61*(1-Parameters!$B$58)*(1-Parameters!$B$60^('PCF decay matrix'!BZ$1-'PCF decay matrix'!$A61)))</f>
        <v>0.92992659138071965</v>
      </c>
      <c r="CA61">
        <f ca="1">IF($A61&gt;CA$1,0,$B61*(1-Parameters!$B$58)*(1-Parameters!$B$60^('PCF decay matrix'!CA$1-'PCF decay matrix'!$A61)))</f>
        <v>0.97345060799914118</v>
      </c>
      <c r="CB61">
        <f ca="1">IF($A61&gt;CB$1,0,$B61*(1-Parameters!$B$58)*(1-Parameters!$B$60^('PCF decay matrix'!CB$1-'PCF decay matrix'!$A61)))</f>
        <v>1.0155747800213781</v>
      </c>
      <c r="CC61">
        <f ca="1">IF($A61&gt;CC$1,0,$B61*(1-Parameters!$B$58)*(1-Parameters!$B$60^('PCF decay matrix'!CC$1-'PCF decay matrix'!$A61)))</f>
        <v>1.056344130058984</v>
      </c>
      <c r="CD61">
        <f ca="1">IF($A61&gt;CD$1,0,$B61*(1-Parameters!$B$58)*(1-Parameters!$B$60^('PCF decay matrix'!CD$1-'PCF decay matrix'!$A61)))</f>
        <v>1.0958022326802392</v>
      </c>
      <c r="CE61">
        <f ca="1">IF($A61&gt;CE$1,0,$B61*(1-Parameters!$B$58)*(1-Parameters!$B$60^('PCF decay matrix'!CE$1-'PCF decay matrix'!$A61)))</f>
        <v>1.1339912609829568</v>
      </c>
      <c r="CF61">
        <f ca="1">IF($A61&gt;CF$1,0,$B61*(1-Parameters!$B$58)*(1-Parameters!$B$60^('PCF decay matrix'!CF$1-'PCF decay matrix'!$A61)))</f>
        <v>1.1709520316693842</v>
      </c>
      <c r="CG61">
        <f ca="1">IF($A61&gt;CG$1,0,$B61*(1-Parameters!$B$58)*(1-Parameters!$B$60^('PCF decay matrix'!CG$1-'PCF decay matrix'!$A61)))</f>
        <v>1.2067240486713846</v>
      </c>
      <c r="CH61">
        <f ca="1">IF($A61&gt;CH$1,0,$B61*(1-Parameters!$B$58)*(1-Parameters!$B$60^('PCF decay matrix'!CH$1-'PCF decay matrix'!$A61)))</f>
        <v>1.2413455453725153</v>
      </c>
      <c r="CI61">
        <f ca="1">IF($A61&gt;CI$1,0,$B61*(1-Parameters!$B$58)*(1-Parameters!$B$60^('PCF decay matrix'!CI$1-'PCF decay matrix'!$A61)))</f>
        <v>1.2748535254721389</v>
      </c>
      <c r="CJ61">
        <f ca="1">IF($A61&gt;CJ$1,0,$B61*(1-Parameters!$B$58)*(1-Parameters!$B$60^('PCF decay matrix'!CJ$1-'PCF decay matrix'!$A61)))</f>
        <v>1.3072838025352354</v>
      </c>
      <c r="CK61">
        <f ca="1">IF($A61&gt;CK$1,0,$B61*(1-Parameters!$B$58)*(1-Parameters!$B$60^('PCF decay matrix'!CK$1-'PCF decay matrix'!$A61)))</f>
        <v>1.3386710382701943</v>
      </c>
      <c r="CL61">
        <f ca="1">IF($A61&gt;CL$1,0,$B61*(1-Parameters!$B$58)*(1-Parameters!$B$60^('PCF decay matrix'!CL$1-'PCF decay matrix'!$A61)))</f>
        <v>1.3690487795754926</v>
      </c>
      <c r="CM61">
        <f ca="1">IF($A61&gt;CM$1,0,$B61*(1-Parameters!$B$58)*(1-Parameters!$B$60^('PCF decay matrix'!CM$1-'PCF decay matrix'!$A61)))</f>
        <v>1.3984494943948549</v>
      </c>
      <c r="CN61">
        <f ca="1">IF($A61&gt;CN$1,0,$B61*(1-Parameters!$B$58)*(1-Parameters!$B$60^('PCF decay matrix'!CN$1-'PCF decay matrix'!$A61)))</f>
        <v>1.4269046064192212</v>
      </c>
      <c r="CO61">
        <f ca="1">IF($A61&gt;CO$1,0,$B61*(1-Parameters!$B$58)*(1-Parameters!$B$60^('PCF decay matrix'!CO$1-'PCF decay matrix'!$A61)))</f>
        <v>1.4544445286726073</v>
      </c>
      <c r="CP61" s="4">
        <f ca="1">IF($A61&gt;CP$1,0,$B61*(1-Parameters!$B$58)*(1-Parameters!$B$60^('PCF decay matrix'!CP$1-'PCF decay matrix'!$A61)))</f>
        <v>1.481098696017761</v>
      </c>
      <c r="CQ61" s="4">
        <f ca="1">IF($A61&gt;CQ$1,0,$B61*(1-Parameters!$B$58)*(1-Parameters!$B$60^('PCF decay matrix'!CQ$1-'PCF decay matrix'!$A61)))</f>
        <v>1.50689559661635</v>
      </c>
      <c r="CR61" s="4">
        <f ca="1">IF($A61&gt;CR$1,0,$B61*(1-Parameters!$B$58)*(1-Parameters!$B$60^('PCF decay matrix'!CR$1-'PCF decay matrix'!$A61)))</f>
        <v>1.5318628023773082</v>
      </c>
      <c r="CS61" s="4">
        <f ca="1">IF($A61&gt;CS$1,0,$B61*(1-Parameters!$B$58)*(1-Parameters!$B$60^('PCF decay matrix'!CS$1-'PCF decay matrix'!$A61)))</f>
        <v>1.5560269984258881</v>
      </c>
      <c r="CT61" s="4">
        <f ca="1">IF($A61&gt;CT$1,0,$B61*(1-Parameters!$B$58)*(1-Parameters!$B$60^('PCF decay matrix'!CT$1-'PCF decay matrix'!$A61)))</f>
        <v>1.5794140116249096</v>
      </c>
      <c r="CU61" s="4">
        <f ca="1">IF($A61&gt;CU$1,0,$B61*(1-Parameters!$B$58)*(1-Parameters!$B$60^('PCF decay matrix'!CU$1-'PCF decay matrix'!$A61)))</f>
        <v>1.6020488381786913</v>
      </c>
      <c r="CV61" s="4">
        <f ca="1">IF($A61&gt;CV$1,0,$B61*(1-Parameters!$B$58)*(1-Parameters!$B$60^('PCF decay matrix'!CV$1-'PCF decay matrix'!$A61)))</f>
        <v>1.6239556703491729</v>
      </c>
      <c r="CW61" s="4">
        <f ca="1">IF($A61&gt;CW$1,0,$B61*(1-Parameters!$B$58)*(1-Parameters!$B$60^('PCF decay matrix'!CW$1-'PCF decay matrix'!$A61)))</f>
        <v>1.6451579223127717</v>
      </c>
      <c r="CX61" s="4">
        <f ca="1">IF($A61&gt;CX$1,0,$B61*(1-Parameters!$B$58)*(1-Parameters!$B$60^('PCF decay matrix'!CX$1-'PCF decay matrix'!$A61)))</f>
        <v>1.6656782551856211</v>
      </c>
      <c r="CY61" s="4">
        <f ca="1">IF($A61&gt;CY$1,0,$B61*(1-Parameters!$B$58)*(1-Parameters!$B$60^('PCF decay matrix'!CY$1-'PCF decay matrix'!$A61)))</f>
        <v>1.6855386012439308</v>
      </c>
      <c r="CZ61" s="4">
        <f ca="1">IF($A61&gt;CZ$1,0,$B61*(1-Parameters!$B$58)*(1-Parameters!$B$60^('PCF decay matrix'!CZ$1-'PCF decay matrix'!$A61)))</f>
        <v>1.7047601873653573</v>
      </c>
      <c r="DA61" s="4">
        <f ca="1">IF($A61&gt;DA$1,0,$B61*(1-Parameters!$B$58)*(1-Parameters!$B$60^('PCF decay matrix'!DA$1-'PCF decay matrix'!$A61)))</f>
        <v>1.7233635577164412</v>
      </c>
      <c r="DB61" s="4">
        <f ca="1">IF($A61&gt;DB$1,0,$B61*(1-Parameters!$B$58)*(1-Parameters!$B$60^('PCF decay matrix'!DB$1-'PCF decay matrix'!$A61)))</f>
        <v>1.7413685957103555</v>
      </c>
      <c r="DC61" s="4">
        <f ca="1">IF($A61&gt;DC$1,0,$B61*(1-Parameters!$B$58)*(1-Parameters!$B$60^('PCF decay matrix'!DC$1-'PCF decay matrix'!$A61)))</f>
        <v>1.7587945452584384</v>
      </c>
      <c r="DD61" s="4">
        <f ca="1">IF($A61&gt;DD$1,0,$B61*(1-Parameters!$B$58)*(1-Parameters!$B$60^('PCF decay matrix'!DD$1-'PCF decay matrix'!$A61)))</f>
        <v>1.7756600313382225</v>
      </c>
      <c r="DE61" s="4">
        <f ca="1">IF($A61&gt;DE$1,0,$B61*(1-Parameters!$B$58)*(1-Parameters!$B$60^('PCF decay matrix'!DE$1-'PCF decay matrix'!$A61)))</f>
        <v>1.7919830798999394</v>
      </c>
      <c r="DF61" s="4">
        <f ca="1">IF($A61&gt;DF$1,0,$B61*(1-Parameters!$B$58)*(1-Parameters!$B$60^('PCF decay matrix'!DF$1-'PCF decay matrix'!$A61)))</f>
        <v>1.8077811371327834</v>
      </c>
      <c r="DG61" s="4">
        <f ca="1">IF($A61&gt;DG$1,0,$B61*(1-Parameters!$B$58)*(1-Parameters!$B$60^('PCF decay matrix'!DG$1-'PCF decay matrix'!$A61)))</f>
        <v>1.8230710881115222</v>
      </c>
      <c r="DH61" s="4">
        <f ca="1">IF($A61&gt;DH$1,0,$B61*(1-Parameters!$B$58)*(1-Parameters!$B$60^('PCF decay matrix'!DH$1-'PCF decay matrix'!$A61)))</f>
        <v>1.8378692748433818</v>
      </c>
      <c r="DI61" s="4">
        <f ca="1">IF($A61&gt;DI$1,0,$B61*(1-Parameters!$B$58)*(1-Parameters!$B$60^('PCF decay matrix'!DI$1-'PCF decay matrix'!$A61)))</f>
        <v>1.8521915137345</v>
      </c>
      <c r="DJ61" s="4">
        <f ca="1">IF($A61&gt;DJ$1,0,$B61*(1-Parameters!$B$58)*(1-Parameters!$B$60^('PCF decay matrix'!DJ$1-'PCF decay matrix'!$A61)))</f>
        <v>1.8660531124946127</v>
      </c>
      <c r="DK61" s="4">
        <f ca="1">IF($A61&gt;DK$1,0,$B61*(1-Parameters!$B$58)*(1-Parameters!$B$60^('PCF decay matrix'!DK$1-'PCF decay matrix'!$A61)))</f>
        <v>1.8794688864980413</v>
      </c>
      <c r="DL61" s="4">
        <f ca="1">IF($A61&gt;DL$1,0,$B61*(1-Parameters!$B$58)*(1-Parameters!$B$60^('PCF decay matrix'!DL$1-'PCF decay matrix'!$A61)))</f>
        <v>1.8924531746184692</v>
      </c>
      <c r="DM61" s="4">
        <f ca="1">IF($A61&gt;DM$1,0,$B61*(1-Parameters!$B$58)*(1-Parameters!$B$60^('PCF decay matrix'!DM$1-'PCF decay matrix'!$A61)))</f>
        <v>1.9050198545544312</v>
      </c>
      <c r="DN61" s="4">
        <f ca="1">IF($A61&gt;DN$1,0,$B61*(1-Parameters!$B$58)*(1-Parameters!$B$60^('PCF decay matrix'!DN$1-'PCF decay matrix'!$A61)))</f>
        <v>1.9171823576618949</v>
      </c>
      <c r="DO61" s="4">
        <f ca="1">IF($A61&gt;DO$1,0,$B61*(1-Parameters!$B$58)*(1-Parameters!$B$60^('PCF decay matrix'!DO$1-'PCF decay matrix'!$A61)))</f>
        <v>1.9289536833097889</v>
      </c>
      <c r="DP61" s="4">
        <f ca="1">IF($A61&gt;DP$1,0,$B61*(1-Parameters!$B$58)*(1-Parameters!$B$60^('PCF decay matrix'!DP$1-'PCF decay matrix'!$A61)))</f>
        <v>1.9403464127738197</v>
      </c>
      <c r="DQ61" s="4">
        <f ca="1">IF($A61&gt;DQ$1,0,$B61*(1-Parameters!$B$58)*(1-Parameters!$B$60^('PCF decay matrix'!DQ$1-'PCF decay matrix'!$A61)))</f>
        <v>1.9513727226834277</v>
      </c>
      <c r="DR61" s="4">
        <f ca="1">IF($A61&gt;DR$1,0,$B61*(1-Parameters!$B$58)*(1-Parameters!$B$60^('PCF decay matrix'!DR$1-'PCF decay matrix'!$A61)))</f>
        <v>1.9620443980362541</v>
      </c>
      <c r="DS61" s="4">
        <f ca="1">IF($A61&gt;DS$1,0,$B61*(1-Parameters!$B$58)*(1-Parameters!$B$60^('PCF decay matrix'!DS$1-'PCF decay matrix'!$A61)))</f>
        <v>1.9723728447940301</v>
      </c>
      <c r="DT61" s="4">
        <f ca="1">IF($A61&gt;DT$1,0,$B61*(1-Parameters!$B$58)*(1-Parameters!$B$60^('PCF decay matrix'!DT$1-'PCF decay matrix'!$A61)))</f>
        <v>1.9823691020733485</v>
      </c>
      <c r="DU61" s="4">
        <f ca="1">IF($A61&gt;DU$1,0,$B61*(1-Parameters!$B$58)*(1-Parameters!$B$60^('PCF decay matrix'!DU$1-'PCF decay matrix'!$A61)))</f>
        <v>1.9920438539443495</v>
      </c>
      <c r="DV61" s="4">
        <f ca="1">IF($A61&gt;DV$1,0,$B61*(1-Parameters!$B$58)*(1-Parameters!$B$60^('PCF decay matrix'!DV$1-'PCF decay matrix'!$A61)))</f>
        <v>2.0014074408499294</v>
      </c>
      <c r="DW61" s="4">
        <f ca="1">IF($A61&gt;DW$1,0,$B61*(1-Parameters!$B$58)*(1-Parameters!$B$60^('PCF decay matrix'!DW$1-'PCF decay matrix'!$A61)))</f>
        <v>2.0104698706576802</v>
      </c>
      <c r="DX61" s="4">
        <f ca="1">IF($A61&gt;DX$1,0,$B61*(1-Parameters!$B$58)*(1-Parameters!$B$60^('PCF decay matrix'!DX$1-'PCF decay matrix'!$A61)))</f>
        <v>2.0192408293563671</v>
      </c>
      <c r="DY61" s="4">
        <f ca="1">IF($A61&gt;DY$1,0,$B61*(1-Parameters!$B$58)*(1-Parameters!$B$60^('PCF decay matrix'!DY$1-'PCF decay matrix'!$A61)))</f>
        <v>2.0277296914083829</v>
      </c>
      <c r="DZ61" s="4">
        <f ca="1">IF($A61&gt;DZ$1,0,$B61*(1-Parameters!$B$58)*(1-Parameters!$B$60^('PCF decay matrix'!DZ$1-'PCF decay matrix'!$A61)))</f>
        <v>2.0359455297692386</v>
      </c>
      <c r="EA61" s="4">
        <f ca="1">IF($A61&gt;EA$1,0,$B61*(1-Parameters!$B$58)*(1-Parameters!$B$60^('PCF decay matrix'!EA$1-'PCF decay matrix'!$A61)))</f>
        <v>2.0438971255848024</v>
      </c>
      <c r="EB61" s="4">
        <f ca="1">IF($A61&gt;EB$1,0,$B61*(1-Parameters!$B$58)*(1-Parameters!$B$60^('PCF decay matrix'!EB$1-'PCF decay matrix'!$A61)))</f>
        <v>2.0515929775766506</v>
      </c>
      <c r="EC61" s="4">
        <f ca="1">IF($A61&gt;EC$1,0,$B61*(1-Parameters!$B$58)*(1-Parameters!$B$60^('PCF decay matrix'!EC$1-'PCF decay matrix'!$A61)))</f>
        <v>2.0590413111255605</v>
      </c>
      <c r="ED61" s="4">
        <f ca="1">IF($A61&gt;ED$1,0,$B61*(1-Parameters!$B$58)*(1-Parameters!$B$60^('PCF decay matrix'!ED$1-'PCF decay matrix'!$A61)))</f>
        <v>2.0662500870628544</v>
      </c>
      <c r="EE61" s="4">
        <f ca="1">IF($A61&gt;EE$1,0,$B61*(1-Parameters!$B$58)*(1-Parameters!$B$60^('PCF decay matrix'!EE$1-'PCF decay matrix'!$A61)))</f>
        <v>2.0732270101789947</v>
      </c>
      <c r="EF61" s="4">
        <f ca="1">IF($A61&gt;EF$1,0,$B61*(1-Parameters!$B$58)*(1-Parameters!$B$60^('PCF decay matrix'!EF$1-'PCF decay matrix'!$A61)))</f>
        <v>2.0799795374585157</v>
      </c>
      <c r="EG61" s="4">
        <f ca="1">IF($A61&gt;EG$1,0,$B61*(1-Parameters!$B$58)*(1-Parameters!$B$60^('PCF decay matrix'!EG$1-'PCF decay matrix'!$A61)))</f>
        <v>2.0865148860501024</v>
      </c>
      <c r="EH61" s="4">
        <f ca="1">IF($A61&gt;EH$1,0,$B61*(1-Parameters!$B$58)*(1-Parameters!$B$60^('PCF decay matrix'!EH$1-'PCF decay matrix'!$A61)))</f>
        <v>2.0928400409803292</v>
      </c>
      <c r="EI61" s="4">
        <f ca="1">IF($A61&gt;EI$1,0,$B61*(1-Parameters!$B$58)*(1-Parameters!$B$60^('PCF decay matrix'!EI$1-'PCF decay matrix'!$A61)))</f>
        <v>2.0989617626193056</v>
      </c>
      <c r="EJ61" s="4">
        <f ca="1">IF($A61&gt;EJ$1,0,$B61*(1-Parameters!$B$58)*(1-Parameters!$B$60^('PCF decay matrix'!EJ$1-'PCF decay matrix'!$A61)))</f>
        <v>2.1048865939062082</v>
      </c>
      <c r="EK61" s="4">
        <f ca="1">IF($A61&gt;EK$1,0,$B61*(1-Parameters!$B$58)*(1-Parameters!$B$60^('PCF decay matrix'!EK$1-'PCF decay matrix'!$A61)))</f>
        <v>2.1106208673424192</v>
      </c>
      <c r="EL61" s="4">
        <f ca="1">IF($A61&gt;EL$1,0,$B61*(1-Parameters!$B$58)*(1-Parameters!$B$60^('PCF decay matrix'!EL$1-'PCF decay matrix'!$A61)))</f>
        <v>2.1161707117597488</v>
      </c>
      <c r="EM61" s="4">
        <f ca="1">IF($A61&gt;EM$1,0,$B61*(1-Parameters!$B$58)*(1-Parameters!$B$60^('PCF decay matrix'!EM$1-'PCF decay matrix'!$A61)))</f>
        <v>2.1215420588709728</v>
      </c>
      <c r="EN61" s="4">
        <f ca="1">IF($A61&gt;EN$1,0,$B61*(1-Parameters!$B$58)*(1-Parameters!$B$60^('PCF decay matrix'!EN$1-'PCF decay matrix'!$A61)))</f>
        <v>2.1267406496096912</v>
      </c>
      <c r="EO61" s="4">
        <f ca="1">IF($A61&gt;EO$1,0,$B61*(1-Parameters!$B$58)*(1-Parameters!$B$60^('PCF decay matrix'!EO$1-'PCF decay matrix'!$A61)))</f>
        <v>2.1317720402662763</v>
      </c>
      <c r="EP61" s="4">
        <f ca="1">IF($A61&gt;EP$1,0,$B61*(1-Parameters!$B$58)*(1-Parameters!$B$60^('PCF decay matrix'!EP$1-'PCF decay matrix'!$A61)))</f>
        <v>2.1366416084264763</v>
      </c>
      <c r="EQ61" s="4">
        <f ca="1">IF($A61&gt;EQ$1,0,$B61*(1-Parameters!$B$58)*(1-Parameters!$B$60^('PCF decay matrix'!EQ$1-'PCF decay matrix'!$A61)))</f>
        <v>2.1413545587190148</v>
      </c>
      <c r="ER61" s="4">
        <f ca="1">IF($A61&gt;ER$1,0,$B61*(1-Parameters!$B$58)*(1-Parameters!$B$60^('PCF decay matrix'!ER$1-'PCF decay matrix'!$A61)))</f>
        <v>2.1459159283783387</v>
      </c>
      <c r="ES61" s="4">
        <f ca="1">IF($A61&gt;ES$1,0,$B61*(1-Parameters!$B$58)*(1-Parameters!$B$60^('PCF decay matrix'!ES$1-'PCF decay matrix'!$A61)))</f>
        <v>2.1503305926284444</v>
      </c>
      <c r="ET61" s="4">
        <f ca="1">IF($A61&gt;ET$1,0,$B61*(1-Parameters!$B$58)*(1-Parameters!$B$60^('PCF decay matrix'!ET$1-'PCF decay matrix'!$A61)))</f>
        <v>2.1546032698935562</v>
      </c>
      <c r="EU61" s="4">
        <f ca="1">IF($A61&gt;EU$1,0,$B61*(1-Parameters!$B$58)*(1-Parameters!$B$60^('PCF decay matrix'!EU$1-'PCF decay matrix'!$A61)))</f>
        <v>2.1587385268412085</v>
      </c>
      <c r="EV61" s="4">
        <f ca="1">IF($A61&gt;EV$1,0,$B61*(1-Parameters!$B$58)*(1-Parameters!$B$60^('PCF decay matrix'!EV$1-'PCF decay matrix'!$A61)))</f>
        <v>2.1627407832631342</v>
      </c>
      <c r="EW61" s="4">
        <f ca="1">IF($A61&gt;EW$1,0,$B61*(1-Parameters!$B$58)*(1-Parameters!$B$60^('PCF decay matrix'!EW$1-'PCF decay matrix'!$A61)))</f>
        <v>2.1666143167991665</v>
      </c>
      <c r="EX61" s="4">
        <f ca="1">IF($A61&gt;EX$1,0,$B61*(1-Parameters!$B$58)*(1-Parameters!$B$60^('PCF decay matrix'!EX$1-'PCF decay matrix'!$A61)))</f>
        <v>2.1703632675092135</v>
      </c>
      <c r="EY61" s="4">
        <f ca="1">IF($A61&gt;EY$1,0,$B61*(1-Parameters!$B$58)*(1-Parameters!$B$60^('PCF decay matrix'!EY$1-'PCF decay matrix'!$A61)))</f>
        <v>2.1739916422981813</v>
      </c>
      <c r="EZ61" s="4">
        <f ca="1">IF($A61&gt;EZ$1,0,$B61*(1-Parameters!$B$58)*(1-Parameters!$B$60^('PCF decay matrix'!EZ$1-'PCF decay matrix'!$A61)))</f>
        <v>2.1775033191985838</v>
      </c>
      <c r="FA61" s="4">
        <f ca="1">IF($A61&gt;FA$1,0,$B61*(1-Parameters!$B$58)*(1-Parameters!$B$60^('PCF decay matrix'!FA$1-'PCF decay matrix'!$A61)))</f>
        <v>2.1809020515154089</v>
      </c>
      <c r="FB61" s="4">
        <f ca="1">IF($A61&gt;FB$1,0,$B61*(1-Parameters!$B$58)*(1-Parameters!$B$60^('PCF decay matrix'!FB$1-'PCF decay matrix'!$A61)))</f>
        <v>2.1841914718376798</v>
      </c>
      <c r="FC61" s="4">
        <f ca="1">IF($A61&gt;FC$1,0,$B61*(1-Parameters!$B$58)*(1-Parameters!$B$60^('PCF decay matrix'!FC$1-'PCF decay matrix'!$A61)))</f>
        <v>2.1873750959209892</v>
      </c>
      <c r="FD61" s="4">
        <f ca="1">IF($A61&gt;FD$1,0,$B61*(1-Parameters!$B$58)*(1-Parameters!$B$60^('PCF decay matrix'!FD$1-'PCF decay matrix'!$A61)))</f>
        <v>2.1904563264451657</v>
      </c>
      <c r="FE61" s="4">
        <f ca="1">IF($A61&gt;FE$1,0,$B61*(1-Parameters!$B$58)*(1-Parameters!$B$60^('PCF decay matrix'!FE$1-'PCF decay matrix'!$A61)))</f>
        <v>2.1934384566510823</v>
      </c>
      <c r="FF61" s="4">
        <f ca="1">IF($A61&gt;FF$1,0,$B61*(1-Parameters!$B$58)*(1-Parameters!$B$60^('PCF decay matrix'!FF$1-'PCF decay matrix'!$A61)))</f>
        <v>2.196324673860492</v>
      </c>
      <c r="FG61" s="4">
        <f ca="1">IF($A61&gt;FG$1,0,$B61*(1-Parameters!$B$58)*(1-Parameters!$B$60^('PCF decay matrix'!FG$1-'PCF decay matrix'!$A61)))</f>
        <v>2.1991180628826634</v>
      </c>
      <c r="FH61" s="4">
        <f ca="1">IF($A61&gt;FH$1,0,$B61*(1-Parameters!$B$58)*(1-Parameters!$B$60^('PCF decay matrix'!FH$1-'PCF decay matrix'!$A61)))</f>
        <v>2.201821609311446</v>
      </c>
      <c r="FI61" s="4">
        <f ca="1">IF($A61&gt;FI$1,0,$B61*(1-Parameters!$B$58)*(1-Parameters!$B$60^('PCF decay matrix'!FI$1-'PCF decay matrix'!$A61)))</f>
        <v>2.204438202716291</v>
      </c>
      <c r="FJ61" s="4">
        <f ca="1">IF($A61&gt;FJ$1,0,$B61*(1-Parameters!$B$58)*(1-Parameters!$B$60^('PCF decay matrix'!FJ$1-'PCF decay matrix'!$A61)))</f>
        <v>2.2069706397306468</v>
      </c>
      <c r="FK61" s="4">
        <f ca="1">IF($A61&gt;FK$1,0,$B61*(1-Parameters!$B$58)*(1-Parameters!$B$60^('PCF decay matrix'!FK$1-'PCF decay matrix'!$A61)))</f>
        <v>2.2094216270410199</v>
      </c>
      <c r="FL61" s="4">
        <f ca="1">IF($A61&gt;FL$1,0,$B61*(1-Parameters!$B$58)*(1-Parameters!$B$60^('PCF decay matrix'!FL$1-'PCF decay matrix'!$A61)))</f>
        <v>2.2117937842798985</v>
      </c>
      <c r="FM61" s="4">
        <f ca="1">IF($A61&gt;FM$1,0,$B61*(1-Parameters!$B$58)*(1-Parameters!$B$60^('PCF decay matrix'!FM$1-'PCF decay matrix'!$A61)))</f>
        <v>2.214089646825637</v>
      </c>
      <c r="FN61" s="4">
        <f ca="1">IF($A61&gt;FN$1,0,$B61*(1-Parameters!$B$58)*(1-Parameters!$B$60^('PCF decay matrix'!FN$1-'PCF decay matrix'!$A61)))</f>
        <v>2.2163116685122835</v>
      </c>
      <c r="FO61" s="4">
        <f ca="1">IF($A61&gt;FO$1,0,$B61*(1-Parameters!$B$58)*(1-Parameters!$B$60^('PCF decay matrix'!FO$1-'PCF decay matrix'!$A61)))</f>
        <v>2.2184622242522565</v>
      </c>
      <c r="FP61" s="4">
        <f ca="1">IF($A61&gt;FP$1,0,$B61*(1-Parameters!$B$58)*(1-Parameters!$B$60^('PCF decay matrix'!FP$1-'PCF decay matrix'!$A61)))</f>
        <v>2.2205436125746685</v>
      </c>
      <c r="FQ61" s="4">
        <f ca="1">IF($A61&gt;FQ$1,0,$B61*(1-Parameters!$B$58)*(1-Parameters!$B$60^('PCF decay matrix'!FQ$1-'PCF decay matrix'!$A61)))</f>
        <v>2.2225580580820079</v>
      </c>
      <c r="FR61" s="4">
        <f ca="1">IF($A61&gt;FR$1,0,$B61*(1-Parameters!$B$58)*(1-Parameters!$B$60^('PCF decay matrix'!FR$1-'PCF decay matrix'!$A61)))</f>
        <v>2.224507713827812</v>
      </c>
      <c r="FS61" s="4">
        <f ca="1">IF($A61&gt;FS$1,0,$B61*(1-Parameters!$B$58)*(1-Parameters!$B$60^('PCF decay matrix'!FS$1-'PCF decay matrix'!$A61)))</f>
        <v>2.2263946636178655</v>
      </c>
      <c r="FT61" s="4">
        <f ca="1">IF($A61&gt;FT$1,0,$B61*(1-Parameters!$B$58)*(1-Parameters!$B$60^('PCF decay matrix'!FT$1-'PCF decay matrix'!$A61)))</f>
        <v>2.2282209242373852</v>
      </c>
      <c r="FU61" s="4">
        <f ca="1">IF($A61&gt;FU$1,0,$B61*(1-Parameters!$B$58)*(1-Parameters!$B$60^('PCF decay matrix'!FU$1-'PCF decay matrix'!$A61)))</f>
        <v>2.229988447606575</v>
      </c>
      <c r="FV61" s="4">
        <f ca="1">IF($A61&gt;FV$1,0,$B61*(1-Parameters!$B$58)*(1-Parameters!$B$60^('PCF decay matrix'!FV$1-'PCF decay matrix'!$A61)))</f>
        <v>2.2316991228668535</v>
      </c>
      <c r="FW61" s="4">
        <f ca="1">IF($A61&gt;FW$1,0,$B61*(1-Parameters!$B$58)*(1-Parameters!$B$60^('PCF decay matrix'!FW$1-'PCF decay matrix'!$A61)))</f>
        <v>2.2333547783999794</v>
      </c>
      <c r="FX61" s="4">
        <f ca="1">IF($A61&gt;FX$1,0,$B61*(1-Parameters!$B$58)*(1-Parameters!$B$60^('PCF decay matrix'!FX$1-'PCF decay matrix'!$A61)))</f>
        <v>2.2349571837822402</v>
      </c>
      <c r="FY61" s="4">
        <f ca="1">IF($A61&gt;FY$1,0,$B61*(1-Parameters!$B$58)*(1-Parameters!$B$60^('PCF decay matrix'!FY$1-'PCF decay matrix'!$A61)))</f>
        <v>2.2365080516757865</v>
      </c>
      <c r="FZ61" s="4">
        <f ca="1">IF($A61&gt;FZ$1,0,$B61*(1-Parameters!$B$58)*(1-Parameters!$B$60^('PCF decay matrix'!FZ$1-'PCF decay matrix'!$A61)))</f>
        <v>2.2380090396591403</v>
      </c>
      <c r="GA61" s="4">
        <f ca="1">IF($A61&gt;GA$1,0,$B61*(1-Parameters!$B$58)*(1-Parameters!$B$60^('PCF decay matrix'!GA$1-'PCF decay matrix'!$A61)))</f>
        <v>2.2394617519988222</v>
      </c>
      <c r="GB61" s="4">
        <f ca="1">IF($A61&gt;GB$1,0,$B61*(1-Parameters!$B$58)*(1-Parameters!$B$60^('PCF decay matrix'!GB$1-'PCF decay matrix'!$A61)))</f>
        <v>2.2408677413640055</v>
      </c>
      <c r="GC61" s="4">
        <f ca="1">IF($A61&gt;GC$1,0,$B61*(1-Parameters!$B$58)*(1-Parameters!$B$60^('PCF decay matrix'!GC$1-'PCF decay matrix'!$A61)))</f>
        <v>2.2422285104860213</v>
      </c>
      <c r="GD61" s="4">
        <f ca="1">IF($A61&gt;GD$1,0,$B61*(1-Parameters!$B$58)*(1-Parameters!$B$60^('PCF decay matrix'!GD$1-'PCF decay matrix'!$A61)))</f>
        <v>2.243545513764484</v>
      </c>
      <c r="GE61" s="4">
        <f ca="1">IF($A61&gt;GE$1,0,$B61*(1-Parameters!$B$58)*(1-Parameters!$B$60^('PCF decay matrix'!GE$1-'PCF decay matrix'!$A61)))</f>
        <v>2.244820158821768</v>
      </c>
      <c r="GF61" s="4">
        <f ca="1">IF($A61&gt;GF$1,0,$B61*(1-Parameters!$B$58)*(1-Parameters!$B$60^('PCF decay matrix'!GF$1-'PCF decay matrix'!$A61)))</f>
        <v>2.2460538080074817</v>
      </c>
      <c r="GG61" s="4">
        <f ca="1">IF($A61&gt;GG$1,0,$B61*(1-Parameters!$B$58)*(1-Parameters!$B$60^('PCF decay matrix'!GG$1-'PCF decay matrix'!$A61)))</f>
        <v>2.2472477798545589</v>
      </c>
      <c r="GH61" s="4">
        <f ca="1">IF($A61&gt;GH$1,0,$B61*(1-Parameters!$B$58)*(1-Parameters!$B$60^('PCF decay matrix'!GH$1-'PCF decay matrix'!$A61)))</f>
        <v>2.2484033504885135</v>
      </c>
      <c r="GI61" s="4">
        <f ca="1">IF($A61&gt;GI$1,0,$B61*(1-Parameters!$B$58)*(1-Parameters!$B$60^('PCF decay matrix'!GI$1-'PCF decay matrix'!$A61)))</f>
        <v>2.2495217549913717</v>
      </c>
      <c r="GJ61" s="4">
        <f ca="1">IF($A61&gt;GJ$1,0,$B61*(1-Parameters!$B$58)*(1-Parameters!$B$60^('PCF decay matrix'!GJ$1-'PCF decay matrix'!$A61)))</f>
        <v>2.2506041887217392</v>
      </c>
      <c r="GK61" s="4">
        <f ca="1">IF($A61&gt;GK$1,0,$B61*(1-Parameters!$B$58)*(1-Parameters!$B$60^('PCF decay matrix'!GK$1-'PCF decay matrix'!$A61)))</f>
        <v>2.2516518085924058</v>
      </c>
    </row>
    <row r="62" spans="1:193" x14ac:dyDescent="0.25">
      <c r="A62">
        <v>2070</v>
      </c>
      <c r="B62" s="20">
        <f ca="1">'PCF model'!D62</f>
        <v>3.6140994262669959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>
        <f ca="1">IF($A62&gt;BK$1,0,$B62*(1-Parameters!$B$58)*(1-Parameters!$B$60^('PCF decay matrix'!BK$1-'PCF decay matrix'!$A62)))</f>
        <v>0</v>
      </c>
      <c r="BL62">
        <f ca="1">IF($A62&gt;BL$1,0,$B62*(1-Parameters!$B$58)*(1-Parameters!$B$60^('PCF decay matrix'!BL$1-'PCF decay matrix'!$A62)))</f>
        <v>7.3311869371017496E-2</v>
      </c>
      <c r="BM62">
        <f ca="1">IF($A62&gt;BM$1,0,$B62*(1-Parameters!$B$58)*(1-Parameters!$B$60^('PCF decay matrix'!BM$1-'PCF decay matrix'!$A62)))</f>
        <v>0.14426583999672982</v>
      </c>
      <c r="BN62">
        <f ca="1">IF($A62&gt;BN$1,0,$B62*(1-Parameters!$B$58)*(1-Parameters!$B$60^('PCF decay matrix'!BN$1-'PCF decay matrix'!$A62)))</f>
        <v>0.21293774798036039</v>
      </c>
      <c r="BO62">
        <f ca="1">IF($A62&gt;BO$1,0,$B62*(1-Parameters!$B$58)*(1-Parameters!$B$60^('PCF decay matrix'!BO$1-'PCF decay matrix'!$A62)))</f>
        <v>0.2794009903405178</v>
      </c>
      <c r="BP62">
        <f ca="1">IF($A62&gt;BP$1,0,$B62*(1-Parameters!$B$58)*(1-Parameters!$B$60^('PCF decay matrix'!BP$1-'PCF decay matrix'!$A62)))</f>
        <v>0.34372660345844674</v>
      </c>
      <c r="BQ62">
        <f ca="1">IF($A62&gt;BQ$1,0,$B62*(1-Parameters!$B$58)*(1-Parameters!$B$60^('PCF decay matrix'!BQ$1-'PCF decay matrix'!$A62)))</f>
        <v>0.40598333900221184</v>
      </c>
      <c r="BR62">
        <f ca="1">IF($A62&gt;BR$1,0,$B62*(1-Parameters!$B$58)*(1-Parameters!$B$60^('PCF decay matrix'!BR$1-'PCF decay matrix'!$A62)))</f>
        <v>0.46623773740896368</v>
      </c>
      <c r="BS62">
        <f ca="1">IF($A62&gt;BS$1,0,$B62*(1-Parameters!$B$58)*(1-Parameters!$B$60^('PCF decay matrix'!BS$1-'PCF decay matrix'!$A62)))</f>
        <v>0.52455419900382794</v>
      </c>
      <c r="BT62">
        <f ca="1">IF($A62&gt;BT$1,0,$B62*(1-Parameters!$B$58)*(1-Parameters!$B$60^('PCF decay matrix'!BT$1-'PCF decay matrix'!$A62)))</f>
        <v>0.58099505283142505</v>
      </c>
      <c r="BU62">
        <f ca="1">IF($A62&gt;BU$1,0,$B62*(1-Parameters!$B$58)*(1-Parameters!$B$60^('PCF decay matrix'!BU$1-'PCF decay matrix'!$A62)))</f>
        <v>0.63562062327359181</v>
      </c>
      <c r="BV62">
        <f ca="1">IF($A62&gt;BV$1,0,$B62*(1-Parameters!$B$58)*(1-Parameters!$B$60^('PCF decay matrix'!BV$1-'PCF decay matrix'!$A62)))</f>
        <v>0.6884892945245058</v>
      </c>
      <c r="BW62">
        <f ca="1">IF($A62&gt;BW$1,0,$B62*(1-Parameters!$B$58)*(1-Parameters!$B$60^('PCF decay matrix'!BW$1-'PCF decay matrix'!$A62)))</f>
        <v>0.7396575729921232</v>
      </c>
      <c r="BX62">
        <f ca="1">IF($A62&gt;BX$1,0,$B62*(1-Parameters!$B$58)*(1-Parameters!$B$60^('PCF decay matrix'!BX$1-'PCF decay matrix'!$A62)))</f>
        <v>0.78918014769262412</v>
      </c>
      <c r="BY62">
        <f ca="1">IF($A62&gt;BY$1,0,$B62*(1-Parameters!$B$58)*(1-Parameters!$B$60^('PCF decay matrix'!BY$1-'PCF decay matrix'!$A62)))</f>
        <v>0.83710994870241995</v>
      </c>
      <c r="BZ62">
        <f ca="1">IF($A62&gt;BZ$1,0,$B62*(1-Parameters!$B$58)*(1-Parameters!$B$60^('PCF decay matrix'!BZ$1-'PCF decay matrix'!$A62)))</f>
        <v>0.8834982037301895</v>
      </c>
      <c r="CA62">
        <f ca="1">IF($A62&gt;CA$1,0,$B62*(1-Parameters!$B$58)*(1-Parameters!$B$60^('PCF decay matrix'!CA$1-'PCF decay matrix'!$A62)))</f>
        <v>0.928394492869416</v>
      </c>
      <c r="CB62">
        <f ca="1">IF($A62&gt;CB$1,0,$B62*(1-Parameters!$B$58)*(1-Parameters!$B$60^('PCF decay matrix'!CB$1-'PCF decay matrix'!$A62)))</f>
        <v>0.97184680158993986</v>
      </c>
      <c r="CC62">
        <f ca="1">IF($A62&gt;CC$1,0,$B62*(1-Parameters!$B$58)*(1-Parameters!$B$60^('PCF decay matrix'!CC$1-'PCF decay matrix'!$A62)))</f>
        <v>1.0139015720251663</v>
      </c>
      <c r="CD62">
        <f ca="1">IF($A62&gt;CD$1,0,$B62*(1-Parameters!$B$58)*(1-Parameters!$B$60^('PCF decay matrix'!CD$1-'PCF decay matrix'!$A62)))</f>
        <v>1.054603752609744</v>
      </c>
      <c r="CE62">
        <f ca="1">IF($A62&gt;CE$1,0,$B62*(1-Parameters!$B$58)*(1-Parameters!$B$60^('PCF decay matrix'!CE$1-'PCF decay matrix'!$A62)))</f>
        <v>1.0939968461207692</v>
      </c>
      <c r="CF62">
        <f ca="1">IF($A62&gt;CF$1,0,$B62*(1-Parameters!$B$58)*(1-Parameters!$B$60^('PCF decay matrix'!CF$1-'PCF decay matrix'!$A62)))</f>
        <v>1.1321229561738602</v>
      </c>
      <c r="CG62">
        <f ca="1">IF($A62&gt;CG$1,0,$B62*(1-Parameters!$B$58)*(1-Parameters!$B$60^('PCF decay matrix'!CG$1-'PCF decay matrix'!$A62)))</f>
        <v>1.169022832223797</v>
      </c>
      <c r="CH62">
        <f ca="1">IF($A62&gt;CH$1,0,$B62*(1-Parameters!$B$58)*(1-Parameters!$B$60^('PCF decay matrix'!CH$1-'PCF decay matrix'!$A62)))</f>
        <v>1.2047359131178257</v>
      </c>
      <c r="CI62">
        <f ca="1">IF($A62&gt;CI$1,0,$B62*(1-Parameters!$B$58)*(1-Parameters!$B$60^('PCF decay matrix'!CI$1-'PCF decay matrix'!$A62)))</f>
        <v>1.2393003692481777</v>
      </c>
      <c r="CJ62">
        <f ca="1">IF($A62&gt;CJ$1,0,$B62*(1-Parameters!$B$58)*(1-Parameters!$B$60^('PCF decay matrix'!CJ$1-'PCF decay matrix'!$A62)))</f>
        <v>1.272753143348851</v>
      </c>
      <c r="CK62">
        <f ca="1">IF($A62&gt;CK$1,0,$B62*(1-Parameters!$B$58)*(1-Parameters!$B$60^('PCF decay matrix'!CK$1-'PCF decay matrix'!$A62)))</f>
        <v>1.305129989980266</v>
      </c>
      <c r="CL62">
        <f ca="1">IF($A62&gt;CL$1,0,$B62*(1-Parameters!$B$58)*(1-Parameters!$B$60^('PCF decay matrix'!CL$1-'PCF decay matrix'!$A62)))</f>
        <v>1.3364655137439907</v>
      </c>
      <c r="CM62">
        <f ca="1">IF($A62&gt;CM$1,0,$B62*(1-Parameters!$B$58)*(1-Parameters!$B$60^('PCF decay matrix'!CM$1-'PCF decay matrix'!$A62)))</f>
        <v>1.3667932062683832</v>
      </c>
      <c r="CN62">
        <f ca="1">IF($A62&gt;CN$1,0,$B62*(1-Parameters!$B$58)*(1-Parameters!$B$60^('PCF decay matrix'!CN$1-'PCF decay matrix'!$A62)))</f>
        <v>1.3961454820046786</v>
      </c>
      <c r="CO62">
        <f ca="1">IF($A62&gt;CO$1,0,$B62*(1-Parameters!$B$58)*(1-Parameters!$B$60^('PCF decay matrix'!CO$1-'PCF decay matrix'!$A62)))</f>
        <v>1.424553712871784</v>
      </c>
      <c r="CP62" s="4">
        <f ca="1">IF($A62&gt;CP$1,0,$B62*(1-Parameters!$B$58)*(1-Parameters!$B$60^('PCF decay matrix'!CP$1-'PCF decay matrix'!$A62)))</f>
        <v>1.4520482617868045</v>
      </c>
      <c r="CQ62" s="4">
        <f ca="1">IF($A62&gt;CQ$1,0,$B62*(1-Parameters!$B$58)*(1-Parameters!$B$60^('PCF decay matrix'!CQ$1-'PCF decay matrix'!$A62)))</f>
        <v>1.4786585151171447</v>
      </c>
      <c r="CR62" s="4">
        <f ca="1">IF($A62&gt;CR$1,0,$B62*(1-Parameters!$B$58)*(1-Parameters!$B$60^('PCF decay matrix'!CR$1-'PCF decay matrix'!$A62)))</f>
        <v>1.5044129140888634</v>
      </c>
      <c r="CS62" s="4">
        <f ca="1">IF($A62&gt;CS$1,0,$B62*(1-Parameters!$B$58)*(1-Parameters!$B$60^('PCF decay matrix'!CS$1-'PCF decay matrix'!$A62)))</f>
        <v>1.5293389851848573</v>
      </c>
      <c r="CT62" s="4">
        <f ca="1">IF($A62&gt;CT$1,0,$B62*(1-Parameters!$B$58)*(1-Parameters!$B$60^('PCF decay matrix'!CT$1-'PCF decay matrix'!$A62)))</f>
        <v>1.5534633695653597</v>
      </c>
      <c r="CU62" s="4">
        <f ca="1">IF($A62&gt;CU$1,0,$B62*(1-Parameters!$B$58)*(1-Parameters!$B$60^('PCF decay matrix'!CU$1-'PCF decay matrix'!$A62)))</f>
        <v>1.5768118515421983</v>
      </c>
      <c r="CV62" s="4">
        <f ca="1">IF($A62&gt;CV$1,0,$B62*(1-Parameters!$B$58)*(1-Parameters!$B$60^('PCF decay matrix'!CV$1-'PCF decay matrix'!$A62)))</f>
        <v>1.5994093861372511</v>
      </c>
      <c r="CW62" s="4">
        <f ca="1">IF($A62&gt;CW$1,0,$B62*(1-Parameters!$B$58)*(1-Parameters!$B$60^('PCF decay matrix'!CW$1-'PCF decay matrix'!$A62)))</f>
        <v>1.6212801257545495</v>
      </c>
      <c r="CX62" s="4">
        <f ca="1">IF($A62&gt;CX$1,0,$B62*(1-Parameters!$B$58)*(1-Parameters!$B$60^('PCF decay matrix'!CX$1-'PCF decay matrix'!$A62)))</f>
        <v>1.6424474459945362</v>
      </c>
      <c r="CY62" s="4">
        <f ca="1">IF($A62&gt;CY$1,0,$B62*(1-Parameters!$B$58)*(1-Parameters!$B$60^('PCF decay matrix'!CY$1-'PCF decay matrix'!$A62)))</f>
        <v>1.6629339706380724</v>
      </c>
      <c r="CZ62" s="4">
        <f ca="1">IF($A62&gt;CZ$1,0,$B62*(1-Parameters!$B$58)*(1-Parameters!$B$60^('PCF decay matrix'!CZ$1-'PCF decay matrix'!$A62)))</f>
        <v>1.6827615958268942</v>
      </c>
      <c r="DA62" s="4">
        <f ca="1">IF($A62&gt;DA$1,0,$B62*(1-Parameters!$B$58)*(1-Parameters!$B$60^('PCF decay matrix'!DA$1-'PCF decay matrix'!$A62)))</f>
        <v>1.7019515134663625</v>
      </c>
      <c r="DB62" s="4">
        <f ca="1">IF($A62&gt;DB$1,0,$B62*(1-Parameters!$B$58)*(1-Parameters!$B$60^('PCF decay matrix'!DB$1-'PCF decay matrix'!$A62)))</f>
        <v>1.7205242338755216</v>
      </c>
      <c r="DC62" s="4">
        <f ca="1">IF($A62&gt;DC$1,0,$B62*(1-Parameters!$B$58)*(1-Parameters!$B$60^('PCF decay matrix'!DC$1-'PCF decay matrix'!$A62)))</f>
        <v>1.7384996077086707</v>
      </c>
      <c r="DD62" s="4">
        <f ca="1">IF($A62&gt;DD$1,0,$B62*(1-Parameters!$B$58)*(1-Parameters!$B$60^('PCF decay matrix'!DD$1-'PCF decay matrix'!$A62)))</f>
        <v>1.7558968471718845</v>
      </c>
      <c r="DE62" s="4">
        <f ca="1">IF($A62&gt;DE$1,0,$B62*(1-Parameters!$B$58)*(1-Parameters!$B$60^('PCF decay matrix'!DE$1-'PCF decay matrix'!$A62)))</f>
        <v>1.7727345465571547</v>
      </c>
      <c r="DF62" s="4">
        <f ca="1">IF($A62&gt;DF$1,0,$B62*(1-Parameters!$B$58)*(1-Parameters!$B$60^('PCF decay matrix'!DF$1-'PCF decay matrix'!$A62)))</f>
        <v>1.7890307021160978</v>
      </c>
      <c r="DG62" s="4">
        <f ca="1">IF($A62&gt;DG$1,0,$B62*(1-Parameters!$B$58)*(1-Parameters!$B$60^('PCF decay matrix'!DG$1-'PCF decay matrix'!$A62)))</f>
        <v>1.8048027312944779</v>
      </c>
      <c r="DH62" s="4">
        <f ca="1">IF($A62&gt;DH$1,0,$B62*(1-Parameters!$B$58)*(1-Parameters!$B$60^('PCF decay matrix'!DH$1-'PCF decay matrix'!$A62)))</f>
        <v>1.8200674913480945</v>
      </c>
      <c r="DI62" s="4">
        <f ca="1">IF($A62&gt;DI$1,0,$B62*(1-Parameters!$B$58)*(1-Parameters!$B$60^('PCF decay matrix'!DI$1-'PCF decay matrix'!$A62)))</f>
        <v>1.8348412973599362</v>
      </c>
      <c r="DJ62" s="4">
        <f ca="1">IF($A62&gt;DJ$1,0,$B62*(1-Parameters!$B$58)*(1-Parameters!$B$60^('PCF decay matrix'!DJ$1-'PCF decay matrix'!$A62)))</f>
        <v>1.8491399396778547</v>
      </c>
      <c r="DK62" s="4">
        <f ca="1">IF($A62&gt;DK$1,0,$B62*(1-Parameters!$B$58)*(1-Parameters!$B$60^('PCF decay matrix'!DK$1-'PCF decay matrix'!$A62)))</f>
        <v>1.8629787007914034</v>
      </c>
      <c r="DL62" s="4">
        <f ca="1">IF($A62&gt;DL$1,0,$B62*(1-Parameters!$B$58)*(1-Parameters!$B$60^('PCF decay matrix'!DL$1-'PCF decay matrix'!$A62)))</f>
        <v>1.8763723716658653</v>
      </c>
      <c r="DM62" s="4">
        <f ca="1">IF($A62&gt;DM$1,0,$B62*(1-Parameters!$B$58)*(1-Parameters!$B$60^('PCF decay matrix'!DM$1-'PCF decay matrix'!$A62)))</f>
        <v>1.8893352675509447</v>
      </c>
      <c r="DN62" s="4">
        <f ca="1">IF($A62&gt;DN$1,0,$B62*(1-Parameters!$B$58)*(1-Parameters!$B$60^('PCF decay matrix'!DN$1-'PCF decay matrix'!$A62)))</f>
        <v>1.9018812432810046</v>
      </c>
      <c r="DO62" s="4">
        <f ca="1">IF($A62&gt;DO$1,0,$B62*(1-Parameters!$B$58)*(1-Parameters!$B$60^('PCF decay matrix'!DO$1-'PCF decay matrix'!$A62)))</f>
        <v>1.9140237080832112</v>
      </c>
      <c r="DP62" s="4">
        <f ca="1">IF($A62&gt;DP$1,0,$B62*(1-Parameters!$B$58)*(1-Parameters!$B$60^('PCF decay matrix'!DP$1-'PCF decay matrix'!$A62)))</f>
        <v>1.9257756399094119</v>
      </c>
      <c r="DQ62" s="4">
        <f ca="1">IF($A62&gt;DQ$1,0,$B62*(1-Parameters!$B$58)*(1-Parameters!$B$60^('PCF decay matrix'!DQ$1-'PCF decay matrix'!$A62)))</f>
        <v>1.9371495993070595</v>
      </c>
      <c r="DR62" s="4">
        <f ca="1">IF($A62&gt;DR$1,0,$B62*(1-Parameters!$B$58)*(1-Parameters!$B$60^('PCF decay matrix'!DR$1-'PCF decay matrix'!$A62)))</f>
        <v>1.948157742844016</v>
      </c>
      <c r="DS62" s="4">
        <f ca="1">IF($A62&gt;DS$1,0,$B62*(1-Parameters!$B$58)*(1-Parameters!$B$60^('PCF decay matrix'!DS$1-'PCF decay matrix'!$A62)))</f>
        <v>1.9588118361015752</v>
      </c>
      <c r="DT62" s="4">
        <f ca="1">IF($A62&gt;DT$1,0,$B62*(1-Parameters!$B$58)*(1-Parameters!$B$60^('PCF decay matrix'!DT$1-'PCF decay matrix'!$A62)))</f>
        <v>1.9691232662496012</v>
      </c>
      <c r="DU62" s="4">
        <f ca="1">IF($A62&gt;DU$1,0,$B62*(1-Parameters!$B$58)*(1-Parameters!$B$60^('PCF decay matrix'!DU$1-'PCF decay matrix'!$A62)))</f>
        <v>1.9791030542172146</v>
      </c>
      <c r="DV62" s="4">
        <f ca="1">IF($A62&gt;DV$1,0,$B62*(1-Parameters!$B$58)*(1-Parameters!$B$60^('PCF decay matrix'!DV$1-'PCF decay matrix'!$A62)))</f>
        <v>1.988761866472039</v>
      </c>
      <c r="DW62" s="4">
        <f ca="1">IF($A62&gt;DW$1,0,$B62*(1-Parameters!$B$58)*(1-Parameters!$B$60^('PCF decay matrix'!DW$1-'PCF decay matrix'!$A62)))</f>
        <v>1.9981100264205975</v>
      </c>
      <c r="DX62" s="4">
        <f ca="1">IF($A62&gt;DX$1,0,$B62*(1-Parameters!$B$58)*(1-Parameters!$B$60^('PCF decay matrix'!DX$1-'PCF decay matrix'!$A62)))</f>
        <v>2.0071575254420408</v>
      </c>
      <c r="DY62" s="4">
        <f ca="1">IF($A62&gt;DY$1,0,$B62*(1-Parameters!$B$58)*(1-Parameters!$B$60^('PCF decay matrix'!DY$1-'PCF decay matrix'!$A62)))</f>
        <v>2.0159140335670056</v>
      </c>
      <c r="DZ62" s="4">
        <f ca="1">IF($A62&gt;DZ$1,0,$B62*(1-Parameters!$B$58)*(1-Parameters!$B$60^('PCF decay matrix'!DZ$1-'PCF decay matrix'!$A62)))</f>
        <v>2.0243889098130095</v>
      </c>
      <c r="EA62" s="4">
        <f ca="1">IF($A62&gt;EA$1,0,$B62*(1-Parameters!$B$58)*(1-Parameters!$B$60^('PCF decay matrix'!EA$1-'PCF decay matrix'!$A62)))</f>
        <v>2.0325912121874352</v>
      </c>
      <c r="EB62" s="4">
        <f ca="1">IF($A62&gt;EB$1,0,$B62*(1-Parameters!$B$58)*(1-Parameters!$B$60^('PCF decay matrix'!EB$1-'PCF decay matrix'!$A62)))</f>
        <v>2.0405297073687936</v>
      </c>
      <c r="EC62" s="4">
        <f ca="1">IF($A62&gt;EC$1,0,$B62*(1-Parameters!$B$58)*(1-Parameters!$B$60^('PCF decay matrix'!EC$1-'PCF decay matrix'!$A62)))</f>
        <v>2.0482128800766111</v>
      </c>
      <c r="ED62" s="4">
        <f ca="1">IF($A62&gt;ED$1,0,$B62*(1-Parameters!$B$58)*(1-Parameters!$B$60^('PCF decay matrix'!ED$1-'PCF decay matrix'!$A62)))</f>
        <v>2.0556489421399564</v>
      </c>
      <c r="EE62" s="4">
        <f ca="1">IF($A62&gt;EE$1,0,$B62*(1-Parameters!$B$58)*(1-Parameters!$B$60^('PCF decay matrix'!EE$1-'PCF decay matrix'!$A62)))</f>
        <v>2.0628458412743029</v>
      </c>
      <c r="EF62" s="4">
        <f ca="1">IF($A62&gt;EF$1,0,$B62*(1-Parameters!$B$58)*(1-Parameters!$B$60^('PCF decay matrix'!EF$1-'PCF decay matrix'!$A62)))</f>
        <v>2.0698112695761011</v>
      </c>
      <c r="EG62" s="4">
        <f ca="1">IF($A62&gt;EG$1,0,$B62*(1-Parameters!$B$58)*(1-Parameters!$B$60^('PCF decay matrix'!EG$1-'PCF decay matrix'!$A62)))</f>
        <v>2.0765526717441474</v>
      </c>
      <c r="EH62" s="4">
        <f ca="1">IF($A62&gt;EH$1,0,$B62*(1-Parameters!$B$58)*(1-Parameters!$B$60^('PCF decay matrix'!EH$1-'PCF decay matrix'!$A62)))</f>
        <v>2.0830772530365289</v>
      </c>
      <c r="EI62" s="4">
        <f ca="1">IF($A62&gt;EI$1,0,$B62*(1-Parameters!$B$58)*(1-Parameters!$B$60^('PCF decay matrix'!EI$1-'PCF decay matrix'!$A62)))</f>
        <v>2.0893919869716555</v>
      </c>
      <c r="EJ62" s="4">
        <f ca="1">IF($A62&gt;EJ$1,0,$B62*(1-Parameters!$B$58)*(1-Parameters!$B$60^('PCF decay matrix'!EJ$1-'PCF decay matrix'!$A62)))</f>
        <v>2.0955036227816031</v>
      </c>
      <c r="EK62" s="4">
        <f ca="1">IF($A62&gt;EK$1,0,$B62*(1-Parameters!$B$58)*(1-Parameters!$B$60^('PCF decay matrix'!EK$1-'PCF decay matrix'!$A62)))</f>
        <v>2.1014186926257445</v>
      </c>
      <c r="EL62" s="4">
        <f ca="1">IF($A62&gt;EL$1,0,$B62*(1-Parameters!$B$58)*(1-Parameters!$B$60^('PCF decay matrix'!EL$1-'PCF decay matrix'!$A62)))</f>
        <v>2.1071435185723613</v>
      </c>
      <c r="EM62" s="4">
        <f ca="1">IF($A62&gt;EM$1,0,$B62*(1-Parameters!$B$58)*(1-Parameters!$B$60^('PCF decay matrix'!EM$1-'PCF decay matrix'!$A62)))</f>
        <v>2.1126842193557218</v>
      </c>
      <c r="EN62" s="4">
        <f ca="1">IF($A62&gt;EN$1,0,$B62*(1-Parameters!$B$58)*(1-Parameters!$B$60^('PCF decay matrix'!EN$1-'PCF decay matrix'!$A62)))</f>
        <v>2.118046716915821</v>
      </c>
      <c r="EO62" s="4">
        <f ca="1">IF($A62&gt;EO$1,0,$B62*(1-Parameters!$B$58)*(1-Parameters!$B$60^('PCF decay matrix'!EO$1-'PCF decay matrix'!$A62)))</f>
        <v>2.1232367427277965</v>
      </c>
      <c r="EP62" s="4">
        <f ca="1">IF($A62&gt;EP$1,0,$B62*(1-Parameters!$B$58)*(1-Parameters!$B$60^('PCF decay matrix'!EP$1-'PCF decay matrix'!$A62)))</f>
        <v>2.1282598439277662</v>
      </c>
      <c r="EQ62" s="4">
        <f ca="1">IF($A62&gt;EQ$1,0,$B62*(1-Parameters!$B$58)*(1-Parameters!$B$60^('PCF decay matrix'!EQ$1-'PCF decay matrix'!$A62)))</f>
        <v>2.1331213892416487</v>
      </c>
      <c r="ER62" s="4">
        <f ca="1">IF($A62&gt;ER$1,0,$B62*(1-Parameters!$B$58)*(1-Parameters!$B$60^('PCF decay matrix'!ER$1-'PCF decay matrix'!$A62)))</f>
        <v>2.1378265747232938</v>
      </c>
      <c r="ES62" s="4">
        <f ca="1">IF($A62&gt;ES$1,0,$B62*(1-Parameters!$B$58)*(1-Parameters!$B$60^('PCF decay matrix'!ES$1-'PCF decay matrix'!$A62)))</f>
        <v>2.1423804293080631</v>
      </c>
      <c r="ET62" s="4">
        <f ca="1">IF($A62&gt;ET$1,0,$B62*(1-Parameters!$B$58)*(1-Parameters!$B$60^('PCF decay matrix'!ET$1-'PCF decay matrix'!$A62)))</f>
        <v>2.1467878201877886</v>
      </c>
      <c r="EU62" s="4">
        <f ca="1">IF($A62&gt;EU$1,0,$B62*(1-Parameters!$B$58)*(1-Parameters!$B$60^('PCF decay matrix'!EU$1-'PCF decay matrix'!$A62)))</f>
        <v>2.1510534580128651</v>
      </c>
      <c r="EV62" s="4">
        <f ca="1">IF($A62&gt;EV$1,0,$B62*(1-Parameters!$B$58)*(1-Parameters!$B$60^('PCF decay matrix'!EV$1-'PCF decay matrix'!$A62)))</f>
        <v>2.1551819019270244</v>
      </c>
      <c r="EW62" s="4">
        <f ca="1">IF($A62&gt;EW$1,0,$B62*(1-Parameters!$B$58)*(1-Parameters!$B$60^('PCF decay matrix'!EW$1-'PCF decay matrix'!$A62)))</f>
        <v>2.1591775644401801</v>
      </c>
      <c r="EX62" s="4">
        <f ca="1">IF($A62&gt;EX$1,0,$B62*(1-Parameters!$B$58)*(1-Parameters!$B$60^('PCF decay matrix'!EX$1-'PCF decay matrix'!$A62)))</f>
        <v>2.1630447161445505</v>
      </c>
      <c r="EY62" s="4">
        <f ca="1">IF($A62&gt;EY$1,0,$B62*(1-Parameters!$B$58)*(1-Parameters!$B$60^('PCF decay matrix'!EY$1-'PCF decay matrix'!$A62)))</f>
        <v>2.1667874902790971</v>
      </c>
      <c r="EZ62" s="4">
        <f ca="1">IF($A62&gt;EZ$1,0,$B62*(1-Parameters!$B$58)*(1-Parameters!$B$60^('PCF decay matrix'!EZ$1-'PCF decay matrix'!$A62)))</f>
        <v>2.1704098871471578</v>
      </c>
      <c r="FA62" s="4">
        <f ca="1">IF($A62&gt;FA$1,0,$B62*(1-Parameters!$B$58)*(1-Parameters!$B$60^('PCF decay matrix'!FA$1-'PCF decay matrix'!$A62)))</f>
        <v>2.1739157783920029</v>
      </c>
      <c r="FB62" s="4">
        <f ca="1">IF($A62&gt;FB$1,0,$B62*(1-Parameters!$B$58)*(1-Parameters!$B$60^('PCF decay matrix'!FB$1-'PCF decay matrix'!$A62)))</f>
        <v>2.1773089111348711</v>
      </c>
      <c r="FC62" s="4">
        <f ca="1">IF($A62&gt;FC$1,0,$B62*(1-Parameters!$B$58)*(1-Parameters!$B$60^('PCF decay matrix'!FC$1-'PCF decay matrix'!$A62)))</f>
        <v>2.1805929119799212</v>
      </c>
      <c r="FD62" s="4">
        <f ca="1">IF($A62&gt;FD$1,0,$B62*(1-Parameters!$B$58)*(1-Parameters!$B$60^('PCF decay matrix'!FD$1-'PCF decay matrix'!$A62)))</f>
        <v>2.183771290890371</v>
      </c>
      <c r="FE62" s="4">
        <f ca="1">IF($A62&gt;FE$1,0,$B62*(1-Parameters!$B$58)*(1-Parameters!$B$60^('PCF decay matrix'!FE$1-'PCF decay matrix'!$A62)))</f>
        <v>2.1868474449399717</v>
      </c>
      <c r="FF62" s="4">
        <f ca="1">IF($A62&gt;FF$1,0,$B62*(1-Parameters!$B$58)*(1-Parameters!$B$60^('PCF decay matrix'!FF$1-'PCF decay matrix'!$A62)))</f>
        <v>2.1898246619438231</v>
      </c>
      <c r="FG62" s="4">
        <f ca="1">IF($A62&gt;FG$1,0,$B62*(1-Parameters!$B$58)*(1-Parameters!$B$60^('PCF decay matrix'!FG$1-'PCF decay matrix'!$A62)))</f>
        <v>2.1927061239724144</v>
      </c>
      <c r="FH62" s="4">
        <f ca="1">IF($A62&gt;FH$1,0,$B62*(1-Parameters!$B$58)*(1-Parameters!$B$60^('PCF decay matrix'!FH$1-'PCF decay matrix'!$A62)))</f>
        <v>2.1954949107526431</v>
      </c>
      <c r="FI62" s="4">
        <f ca="1">IF($A62&gt;FI$1,0,$B62*(1-Parameters!$B$58)*(1-Parameters!$B$60^('PCF decay matrix'!FI$1-'PCF decay matrix'!$A62)))</f>
        <v>2.1981940029594504</v>
      </c>
      <c r="FJ62" s="4">
        <f ca="1">IF($A62&gt;FJ$1,0,$B62*(1-Parameters!$B$58)*(1-Parameters!$B$60^('PCF decay matrix'!FJ$1-'PCF decay matrix'!$A62)))</f>
        <v>2.2008062854015833</v>
      </c>
      <c r="FK62" s="4">
        <f ca="1">IF($A62&gt;FK$1,0,$B62*(1-Parameters!$B$58)*(1-Parameters!$B$60^('PCF decay matrix'!FK$1-'PCF decay matrix'!$A62)))</f>
        <v>2.2033345501049038</v>
      </c>
      <c r="FL62" s="4">
        <f ca="1">IF($A62&gt;FL$1,0,$B62*(1-Parameters!$B$58)*(1-Parameters!$B$60^('PCF decay matrix'!FL$1-'PCF decay matrix'!$A62)))</f>
        <v>2.2057814992965215</v>
      </c>
      <c r="FM62" s="4">
        <f ca="1">IF($A62&gt;FM$1,0,$B62*(1-Parameters!$B$58)*(1-Parameters!$B$60^('PCF decay matrix'!FM$1-'PCF decay matrix'!$A62)))</f>
        <v>2.2081497482929562</v>
      </c>
      <c r="FN62" s="4">
        <f ca="1">IF($A62&gt;FN$1,0,$B62*(1-Parameters!$B$58)*(1-Parameters!$B$60^('PCF decay matrix'!FN$1-'PCF decay matrix'!$A62)))</f>
        <v>2.2104418282954046</v>
      </c>
      <c r="FO62" s="4">
        <f ca="1">IF($A62&gt;FO$1,0,$B62*(1-Parameters!$B$58)*(1-Parameters!$B$60^('PCF decay matrix'!FO$1-'PCF decay matrix'!$A62)))</f>
        <v>2.2126601890951059</v>
      </c>
      <c r="FP62" s="4">
        <f ca="1">IF($A62&gt;FP$1,0,$B62*(1-Parameters!$B$58)*(1-Parameters!$B$60^('PCF decay matrix'!FP$1-'PCF decay matrix'!$A62)))</f>
        <v>2.2148072016916975</v>
      </c>
      <c r="FQ62" s="4">
        <f ca="1">IF($A62&gt;FQ$1,0,$B62*(1-Parameters!$B$58)*(1-Parameters!$B$60^('PCF decay matrix'!FQ$1-'PCF decay matrix'!$A62)))</f>
        <v>2.2168851608273545</v>
      </c>
      <c r="FR62" s="4">
        <f ca="1">IF($A62&gt;FR$1,0,$B62*(1-Parameters!$B$58)*(1-Parameters!$B$60^('PCF decay matrix'!FR$1-'PCF decay matrix'!$A62)))</f>
        <v>2.2188962874394269</v>
      </c>
      <c r="FS62" s="4">
        <f ca="1">IF($A62&gt;FS$1,0,$B62*(1-Parameters!$B$58)*(1-Parameters!$B$60^('PCF decay matrix'!FS$1-'PCF decay matrix'!$A62)))</f>
        <v>2.2208427310341934</v>
      </c>
      <c r="FT62" s="4">
        <f ca="1">IF($A62&gt;FT$1,0,$B62*(1-Parameters!$B$58)*(1-Parameters!$B$60^('PCF decay matrix'!FT$1-'PCF decay matrix'!$A62)))</f>
        <v>2.2227265719842682</v>
      </c>
      <c r="FU62" s="4">
        <f ca="1">IF($A62&gt;FU$1,0,$B62*(1-Parameters!$B$58)*(1-Parameters!$B$60^('PCF decay matrix'!FU$1-'PCF decay matrix'!$A62)))</f>
        <v>2.2245498237521186</v>
      </c>
      <c r="FV62" s="4">
        <f ca="1">IF($A62&gt;FV$1,0,$B62*(1-Parameters!$B$58)*(1-Parameters!$B$60^('PCF decay matrix'!FV$1-'PCF decay matrix'!$A62)))</f>
        <v>2.2263144350420676</v>
      </c>
      <c r="FW62" s="4">
        <f ca="1">IF($A62&gt;FW$1,0,$B62*(1-Parameters!$B$58)*(1-Parameters!$B$60^('PCF decay matrix'!FW$1-'PCF decay matrix'!$A62)))</f>
        <v>2.2280222918830814</v>
      </c>
      <c r="FX62" s="4">
        <f ca="1">IF($A62&gt;FX$1,0,$B62*(1-Parameters!$B$58)*(1-Parameters!$B$60^('PCF decay matrix'!FX$1-'PCF decay matrix'!$A62)))</f>
        <v>2.2296752196445735</v>
      </c>
      <c r="FY62" s="4">
        <f ca="1">IF($A62&gt;FY$1,0,$B62*(1-Parameters!$B$58)*(1-Parameters!$B$60^('PCF decay matrix'!FY$1-'PCF decay matrix'!$A62)))</f>
        <v>2.2312749849873694</v>
      </c>
      <c r="FZ62" s="4">
        <f ca="1">IF($A62&gt;FZ$1,0,$B62*(1-Parameters!$B$58)*(1-Parameters!$B$60^('PCF decay matrix'!FZ$1-'PCF decay matrix'!$A62)))</f>
        <v>2.2328232977519273</v>
      </c>
      <c r="GA62" s="4">
        <f ca="1">IF($A62&gt;GA$1,0,$B62*(1-Parameters!$B$58)*(1-Parameters!$B$60^('PCF decay matrix'!GA$1-'PCF decay matrix'!$A62)))</f>
        <v>2.2343218127858289</v>
      </c>
      <c r="GB62" s="4">
        <f ca="1">IF($A62&gt;GB$1,0,$B62*(1-Parameters!$B$58)*(1-Parameters!$B$60^('PCF decay matrix'!GB$1-'PCF decay matrix'!$A62)))</f>
        <v>2.2357721317124888</v>
      </c>
      <c r="GC62" s="4">
        <f ca="1">IF($A62&gt;GC$1,0,$B62*(1-Parameters!$B$58)*(1-Parameters!$B$60^('PCF decay matrix'!GC$1-'PCF decay matrix'!$A62)))</f>
        <v>2.2371758046429848</v>
      </c>
      <c r="GD62" s="4">
        <f ca="1">IF($A62&gt;GD$1,0,$B62*(1-Parameters!$B$58)*(1-Parameters!$B$60^('PCF decay matrix'!GD$1-'PCF decay matrix'!$A62)))</f>
        <v>2.2385343318328248</v>
      </c>
      <c r="GE62" s="4">
        <f ca="1">IF($A62&gt;GE$1,0,$B62*(1-Parameters!$B$58)*(1-Parameters!$B$60^('PCF decay matrix'!GE$1-'PCF decay matrix'!$A62)))</f>
        <v>2.2398491652854315</v>
      </c>
      <c r="GF62" s="4">
        <f ca="1">IF($A62&gt;GF$1,0,$B62*(1-Parameters!$B$58)*(1-Parameters!$B$60^('PCF decay matrix'!GF$1-'PCF decay matrix'!$A62)))</f>
        <v>2.2411217103040535</v>
      </c>
      <c r="GG62" s="4">
        <f ca="1">IF($A62&gt;GG$1,0,$B62*(1-Parameters!$B$58)*(1-Parameters!$B$60^('PCF decay matrix'!GG$1-'PCF decay matrix'!$A62)))</f>
        <v>2.2423533269937632</v>
      </c>
      <c r="GH62" s="4">
        <f ca="1">IF($A62&gt;GH$1,0,$B62*(1-Parameters!$B$58)*(1-Parameters!$B$60^('PCF decay matrix'!GH$1-'PCF decay matrix'!$A62)))</f>
        <v>2.2435453317151488</v>
      </c>
      <c r="GI62" s="4">
        <f ca="1">IF($A62&gt;GI$1,0,$B62*(1-Parameters!$B$58)*(1-Parameters!$B$60^('PCF decay matrix'!GI$1-'PCF decay matrix'!$A62)))</f>
        <v>2.2446989984912453</v>
      </c>
      <c r="GJ62" s="4">
        <f ca="1">IF($A62&gt;GJ$1,0,$B62*(1-Parameters!$B$58)*(1-Parameters!$B$60^('PCF decay matrix'!GJ$1-'PCF decay matrix'!$A62)))</f>
        <v>2.2458155603692238</v>
      </c>
      <c r="GK62" s="4">
        <f ca="1">IF($A62&gt;GK$1,0,$B62*(1-Parameters!$B$58)*(1-Parameters!$B$60^('PCF decay matrix'!GK$1-'PCF decay matrix'!$A62)))</f>
        <v>2.2468962107382788</v>
      </c>
    </row>
    <row r="63" spans="1:193" x14ac:dyDescent="0.25">
      <c r="A63">
        <v>2071</v>
      </c>
      <c r="B63" s="20">
        <f ca="1">'PCF model'!D63</f>
        <v>3.6056170268190559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>
        <f ca="1">IF($A63&gt;BL$1,0,$B63*(1-Parameters!$B$58)*(1-Parameters!$B$60^('PCF decay matrix'!BL$1-'PCF decay matrix'!$A63)))</f>
        <v>0</v>
      </c>
      <c r="BM63">
        <f ca="1">IF($A63&gt;BM$1,0,$B63*(1-Parameters!$B$58)*(1-Parameters!$B$60^('PCF decay matrix'!BM$1-'PCF decay matrix'!$A63)))</f>
        <v>7.3139804220911084E-2</v>
      </c>
      <c r="BN63">
        <f ca="1">IF($A63&gt;BN$1,0,$B63*(1-Parameters!$B$58)*(1-Parameters!$B$60^('PCF decay matrix'!BN$1-'PCF decay matrix'!$A63)))</f>
        <v>0.14392724375539487</v>
      </c>
      <c r="BO63">
        <f ca="1">IF($A63&gt;BO$1,0,$B63*(1-Parameters!$B$58)*(1-Parameters!$B$60^('PCF decay matrix'!BO$1-'PCF decay matrix'!$A63)))</f>
        <v>0.21243797671707232</v>
      </c>
      <c r="BP63">
        <f ca="1">IF($A63&gt;BP$1,0,$B63*(1-Parameters!$B$58)*(1-Parameters!$B$60^('PCF decay matrix'!BP$1-'PCF decay matrix'!$A63)))</f>
        <v>0.27874522785955413</v>
      </c>
      <c r="BQ63">
        <f ca="1">IF($A63&gt;BQ$1,0,$B63*(1-Parameters!$B$58)*(1-Parameters!$B$60^('PCF decay matrix'!BQ$1-'PCF decay matrix'!$A63)))</f>
        <v>0.34291986683957359</v>
      </c>
      <c r="BR63">
        <f ca="1">IF($A63&gt;BR$1,0,$B63*(1-Parameters!$B$58)*(1-Parameters!$B$60^('PCF decay matrix'!BR$1-'PCF decay matrix'!$A63)))</f>
        <v>0.40503048396297403</v>
      </c>
      <c r="BS63">
        <f ca="1">IF($A63&gt;BS$1,0,$B63*(1-Parameters!$B$58)*(1-Parameters!$B$60^('PCF decay matrix'!BS$1-'PCF decay matrix'!$A63)))</f>
        <v>0.46514346349450986</v>
      </c>
      <c r="BT63">
        <f ca="1">IF($A63&gt;BT$1,0,$B63*(1-Parameters!$B$58)*(1-Parameters!$B$60^('PCF decay matrix'!BT$1-'PCF decay matrix'!$A63)))</f>
        <v>0.52332305460981765</v>
      </c>
      <c r="BU63">
        <f ca="1">IF($A63&gt;BU$1,0,$B63*(1-Parameters!$B$58)*(1-Parameters!$B$60^('PCF decay matrix'!BU$1-'PCF decay matrix'!$A63)))</f>
        <v>0.57963144006538569</v>
      </c>
      <c r="BV63">
        <f ca="1">IF($A63&gt;BV$1,0,$B63*(1-Parameters!$B$58)*(1-Parameters!$B$60^('PCF decay matrix'!BV$1-'PCF decay matrix'!$A63)))</f>
        <v>0.63412880265992266</v>
      </c>
      <c r="BW63">
        <f ca="1">IF($A63&gt;BW$1,0,$B63*(1-Parameters!$B$58)*(1-Parameters!$B$60^('PCF decay matrix'!BW$1-'PCF decay matrix'!$A63)))</f>
        <v>0.68687338955815602</v>
      </c>
      <c r="BX63">
        <f ca="1">IF($A63&gt;BX$1,0,$B63*(1-Parameters!$B$58)*(1-Parameters!$B$60^('PCF decay matrix'!BX$1-'PCF decay matrix'!$A63)))</f>
        <v>0.73792157454581231</v>
      </c>
      <c r="BY63">
        <f ca="1">IF($A63&gt;BY$1,0,$B63*(1-Parameters!$B$58)*(1-Parameters!$B$60^('PCF decay matrix'!BY$1-'PCF decay matrix'!$A63)))</f>
        <v>0.78732791828231508</v>
      </c>
      <c r="BZ63">
        <f ca="1">IF($A63&gt;BZ$1,0,$B63*(1-Parameters!$B$58)*(1-Parameters!$B$60^('PCF decay matrix'!BZ$1-'PCF decay matrix'!$A63)))</f>
        <v>0.8351452266156032</v>
      </c>
      <c r="CA63">
        <f ca="1">IF($A63&gt;CA$1,0,$B63*(1-Parameters!$B$58)*(1-Parameters!$B$60^('PCF decay matrix'!CA$1-'PCF decay matrix'!$A63)))</f>
        <v>0.88142460702139136</v>
      </c>
      <c r="CB63">
        <f ca="1">IF($A63&gt;CB$1,0,$B63*(1-Parameters!$B$58)*(1-Parameters!$B$60^('PCF decay matrix'!CB$1-'PCF decay matrix'!$A63)))</f>
        <v>0.92621552322720002</v>
      </c>
      <c r="CC63">
        <f ca="1">IF($A63&gt;CC$1,0,$B63*(1-Parameters!$B$58)*(1-Parameters!$B$60^('PCF decay matrix'!CC$1-'PCF decay matrix'!$A63)))</f>
        <v>0.96956584807953705</v>
      </c>
      <c r="CD63">
        <f ca="1">IF($A63&gt;CD$1,0,$B63*(1-Parameters!$B$58)*(1-Parameters!$B$60^('PCF decay matrix'!CD$1-'PCF decay matrix'!$A63)))</f>
        <v>1.0115219147107313</v>
      </c>
      <c r="CE63">
        <f ca="1">IF($A63&gt;CE$1,0,$B63*(1-Parameters!$B$58)*(1-Parameters!$B$60^('PCF decay matrix'!CE$1-'PCF decay matrix'!$A63)))</f>
        <v>1.052128566060111</v>
      </c>
      <c r="CF63">
        <f ca="1">IF($A63&gt;CF$1,0,$B63*(1-Parameters!$B$58)*(1-Parameters!$B$60^('PCF decay matrix'!CF$1-'PCF decay matrix'!$A63)))</f>
        <v>1.0914292028024537</v>
      </c>
      <c r="CG63">
        <f ca="1">IF($A63&gt;CG$1,0,$B63*(1-Parameters!$B$58)*(1-Parameters!$B$60^('PCF decay matrix'!CG$1-'PCF decay matrix'!$A63)))</f>
        <v>1.129465829734932</v>
      </c>
      <c r="CH63">
        <f ca="1">IF($A63&gt;CH$1,0,$B63*(1-Parameters!$B$58)*(1-Parameters!$B$60^('PCF decay matrix'!CH$1-'PCF decay matrix'!$A63)))</f>
        <v>1.1662791006721371</v>
      </c>
      <c r="CI63">
        <f ca="1">IF($A63&gt;CI$1,0,$B63*(1-Parameters!$B$58)*(1-Parameters!$B$60^('PCF decay matrix'!CI$1-'PCF decay matrix'!$A63)))</f>
        <v>1.2019083618971613</v>
      </c>
      <c r="CJ63">
        <f ca="1">IF($A63&gt;CJ$1,0,$B63*(1-Parameters!$B$58)*(1-Parameters!$B$60^('PCF decay matrix'!CJ$1-'PCF decay matrix'!$A63)))</f>
        <v>1.2363916942151831</v>
      </c>
      <c r="CK63">
        <f ca="1">IF($A63&gt;CK$1,0,$B63*(1-Parameters!$B$58)*(1-Parameters!$B$60^('PCF decay matrix'!CK$1-'PCF decay matrix'!$A63)))</f>
        <v>1.2697659536544996</v>
      </c>
      <c r="CL63">
        <f ca="1">IF($A63&gt;CL$1,0,$B63*(1-Parameters!$B$58)*(1-Parameters!$B$60^('PCF decay matrix'!CL$1-'PCF decay matrix'!$A63)))</f>
        <v>1.3020668108585081</v>
      </c>
      <c r="CM63">
        <f ca="1">IF($A63&gt;CM$1,0,$B63*(1-Parameters!$B$58)*(1-Parameters!$B$60^('PCF decay matrix'!CM$1-'PCF decay matrix'!$A63)))</f>
        <v>1.3333287892107419</v>
      </c>
      <c r="CN63">
        <f ca="1">IF($A63&gt;CN$1,0,$B63*(1-Parameters!$B$58)*(1-Parameters!$B$60^('PCF decay matrix'!CN$1-'PCF decay matrix'!$A63)))</f>
        <v>1.3635853017337054</v>
      </c>
      <c r="CO63">
        <f ca="1">IF($A63&gt;CO$1,0,$B63*(1-Parameters!$B$58)*(1-Parameters!$B$60^('PCF decay matrix'!CO$1-'PCF decay matrix'!$A63)))</f>
        <v>1.3928686868009472</v>
      </c>
      <c r="CP63" s="4">
        <f ca="1">IF($A63&gt;CP$1,0,$B63*(1-Parameters!$B$58)*(1-Parameters!$B$60^('PCF decay matrix'!CP$1-'PCF decay matrix'!$A63)))</f>
        <v>1.4212102427005426</v>
      </c>
      <c r="CQ63" s="4">
        <f ca="1">IF($A63&gt;CQ$1,0,$B63*(1-Parameters!$B$58)*(1-Parameters!$B$60^('PCF decay matrix'!CQ$1-'PCF decay matrix'!$A63)))</f>
        <v>1.4486402610869222</v>
      </c>
      <c r="CR63" s="4">
        <f ca="1">IF($A63&gt;CR$1,0,$B63*(1-Parameters!$B$58)*(1-Parameters!$B$60^('PCF decay matrix'!CR$1-'PCF decay matrix'!$A63)))</f>
        <v>1.4751880593568072</v>
      </c>
      <c r="CS63" s="4">
        <f ca="1">IF($A63&gt;CS$1,0,$B63*(1-Parameters!$B$58)*(1-Parameters!$B$60^('PCF decay matrix'!CS$1-'PCF decay matrix'!$A63)))</f>
        <v>1.5008820119838482</v>
      </c>
      <c r="CT63" s="4">
        <f ca="1">IF($A63&gt;CT$1,0,$B63*(1-Parameters!$B$58)*(1-Parameters!$B$60^('PCF decay matrix'!CT$1-'PCF decay matrix'!$A63)))</f>
        <v>1.5257495808454633</v>
      </c>
      <c r="CU63" s="4">
        <f ca="1">IF($A63&gt;CU$1,0,$B63*(1-Parameters!$B$58)*(1-Parameters!$B$60^('PCF decay matrix'!CU$1-'PCF decay matrix'!$A63)))</f>
        <v>1.5498173445742855</v>
      </c>
      <c r="CV63" s="4">
        <f ca="1">IF($A63&gt;CV$1,0,$B63*(1-Parameters!$B$58)*(1-Parameters!$B$60^('PCF decay matrix'!CV$1-'PCF decay matrix'!$A63)))</f>
        <v>1.5731110269655924</v>
      </c>
      <c r="CW63" s="4">
        <f ca="1">IF($A63&gt;CW$1,0,$B63*(1-Parameters!$B$58)*(1-Parameters!$B$60^('PCF decay matrix'!CW$1-'PCF decay matrix'!$A63)))</f>
        <v>1.5956555244710784</v>
      </c>
      <c r="CX63" s="4">
        <f ca="1">IF($A63&gt;CX$1,0,$B63*(1-Parameters!$B$58)*(1-Parameters!$B$60^('PCF decay matrix'!CX$1-'PCF decay matrix'!$A63)))</f>
        <v>1.6174749328083609</v>
      </c>
      <c r="CY63" s="4">
        <f ca="1">IF($A63&gt;CY$1,0,$B63*(1-Parameters!$B$58)*(1-Parameters!$B$60^('PCF decay matrix'!CY$1-'PCF decay matrix'!$A63)))</f>
        <v>1.6385925727146486</v>
      </c>
      <c r="CZ63" s="4">
        <f ca="1">IF($A63&gt;CZ$1,0,$B63*(1-Parameters!$B$58)*(1-Parameters!$B$60^('PCF decay matrix'!CZ$1-'PCF decay matrix'!$A63)))</f>
        <v>1.6590310148721128</v>
      </c>
      <c r="DA63" s="4">
        <f ca="1">IF($A63&gt;DA$1,0,$B63*(1-Parameters!$B$58)*(1-Parameters!$B$60^('PCF decay matrix'!DA$1-'PCF decay matrix'!$A63)))</f>
        <v>1.6788121040315898</v>
      </c>
      <c r="DB63" s="4">
        <f ca="1">IF($A63&gt;DB$1,0,$B63*(1-Parameters!$B$58)*(1-Parameters!$B$60^('PCF decay matrix'!DB$1-'PCF decay matrix'!$A63)))</f>
        <v>1.697956982360405</v>
      </c>
      <c r="DC63" s="4">
        <f ca="1">IF($A63&gt;DC$1,0,$B63*(1-Parameters!$B$58)*(1-Parameters!$B$60^('PCF decay matrix'!DC$1-'PCF decay matrix'!$A63)))</f>
        <v>1.7164861120392703</v>
      </c>
      <c r="DD63" s="4">
        <f ca="1">IF($A63&gt;DD$1,0,$B63*(1-Parameters!$B$58)*(1-Parameters!$B$60^('PCF decay matrix'!DD$1-'PCF decay matrix'!$A63)))</f>
        <v>1.7344192971324055</v>
      </c>
      <c r="DE63" s="4">
        <f ca="1">IF($A63&gt;DE$1,0,$B63*(1-Parameters!$B$58)*(1-Parameters!$B$60^('PCF decay matrix'!DE$1-'PCF decay matrix'!$A63)))</f>
        <v>1.7517757047542633</v>
      </c>
      <c r="DF63" s="4">
        <f ca="1">IF($A63&gt;DF$1,0,$B63*(1-Parameters!$B$58)*(1-Parameters!$B$60^('PCF decay matrix'!DF$1-'PCF decay matrix'!$A63)))</f>
        <v>1.7685738855554756</v>
      </c>
      <c r="DG63" s="4">
        <f ca="1">IF($A63&gt;DG$1,0,$B63*(1-Parameters!$B$58)*(1-Parameters!$B$60^('PCF decay matrix'!DG$1-'PCF decay matrix'!$A63)))</f>
        <v>1.7848317935499185</v>
      </c>
      <c r="DH63" s="4">
        <f ca="1">IF($A63&gt;DH$1,0,$B63*(1-Parameters!$B$58)*(1-Parameters!$B$60^('PCF decay matrix'!DH$1-'PCF decay matrix'!$A63)))</f>
        <v>1.8005668053040895</v>
      </c>
      <c r="DI63" s="4">
        <f ca="1">IF($A63&gt;DI$1,0,$B63*(1-Parameters!$B$58)*(1-Parameters!$B$60^('PCF decay matrix'!DI$1-'PCF decay matrix'!$A63)))</f>
        <v>1.8157957385093051</v>
      </c>
      <c r="DJ63" s="4">
        <f ca="1">IF($A63&gt;DJ$1,0,$B63*(1-Parameters!$B$58)*(1-Parameters!$B$60^('PCF decay matrix'!DJ$1-'PCF decay matrix'!$A63)))</f>
        <v>1.8305348699565653</v>
      </c>
      <c r="DK63" s="4">
        <f ca="1">IF($A63&gt;DK$1,0,$B63*(1-Parameters!$B$58)*(1-Parameters!$B$60^('PCF decay matrix'!DK$1-'PCF decay matrix'!$A63)))</f>
        <v>1.8447999529333041</v>
      </c>
      <c r="DL63" s="4">
        <f ca="1">IF($A63&gt;DL$1,0,$B63*(1-Parameters!$B$58)*(1-Parameters!$B$60^('PCF decay matrix'!DL$1-'PCF decay matrix'!$A63)))</f>
        <v>1.8586062340606142</v>
      </c>
      <c r="DM63" s="4">
        <f ca="1">IF($A63&gt;DM$1,0,$B63*(1-Parameters!$B$58)*(1-Parameters!$B$60^('PCF decay matrix'!DM$1-'PCF decay matrix'!$A63)))</f>
        <v>1.8719684695889411</v>
      </c>
      <c r="DN63" s="4">
        <f ca="1">IF($A63&gt;DN$1,0,$B63*(1-Parameters!$B$58)*(1-Parameters!$B$60^('PCF decay matrix'!DN$1-'PCF decay matrix'!$A63)))</f>
        <v>1.8849009411696698</v>
      </c>
      <c r="DO63" s="4">
        <f ca="1">IF($A63&gt;DO$1,0,$B63*(1-Parameters!$B$58)*(1-Parameters!$B$60^('PCF decay matrix'!DO$1-'PCF decay matrix'!$A63)))</f>
        <v>1.8974174711194522</v>
      </c>
      <c r="DP63" s="4">
        <f ca="1">IF($A63&gt;DP$1,0,$B63*(1-Parameters!$B$58)*(1-Parameters!$B$60^('PCF decay matrix'!DP$1-'PCF decay matrix'!$A63)))</f>
        <v>1.9095314371935976</v>
      </c>
      <c r="DQ63" s="4">
        <f ca="1">IF($A63&gt;DQ$1,0,$B63*(1-Parameters!$B$58)*(1-Parameters!$B$60^('PCF decay matrix'!DQ$1-'PCF decay matrix'!$A63)))</f>
        <v>1.9212557868843125</v>
      </c>
      <c r="DR63" s="4">
        <f ca="1">IF($A63&gt;DR$1,0,$B63*(1-Parameters!$B$58)*(1-Parameters!$B$60^('PCF decay matrix'!DR$1-'PCF decay matrix'!$A63)))</f>
        <v>1.9326030512590688</v>
      </c>
      <c r="DS63" s="4">
        <f ca="1">IF($A63&gt;DS$1,0,$B63*(1-Parameters!$B$58)*(1-Parameters!$B$60^('PCF decay matrix'!DS$1-'PCF decay matrix'!$A63)))</f>
        <v>1.9435853583539002</v>
      </c>
      <c r="DT63" s="4">
        <f ca="1">IF($A63&gt;DT$1,0,$B63*(1-Parameters!$B$58)*(1-Parameters!$B$60^('PCF decay matrix'!DT$1-'PCF decay matrix'!$A63)))</f>
        <v>1.9542144461359297</v>
      </c>
      <c r="DU63" s="4">
        <f ca="1">IF($A63&gt;DU$1,0,$B63*(1-Parameters!$B$58)*(1-Parameters!$B$60^('PCF decay matrix'!DU$1-'PCF decay matrix'!$A63)))</f>
        <v>1.9645016750489923</v>
      </c>
      <c r="DV63" s="4">
        <f ca="1">IF($A63&gt;DV$1,0,$B63*(1-Parameters!$B$58)*(1-Parameters!$B$60^('PCF decay matrix'!DV$1-'PCF decay matrix'!$A63)))</f>
        <v>1.9744580401557592</v>
      </c>
      <c r="DW63" s="4">
        <f ca="1">IF($A63&gt;DW$1,0,$B63*(1-Parameters!$B$58)*(1-Parameters!$B$60^('PCF decay matrix'!DW$1-'PCF decay matrix'!$A63)))</f>
        <v>1.9840941828893353</v>
      </c>
      <c r="DX63" s="4">
        <f ca="1">IF($A63&gt;DX$1,0,$B63*(1-Parameters!$B$58)*(1-Parameters!$B$60^('PCF decay matrix'!DX$1-'PCF decay matrix'!$A63)))</f>
        <v>1.9934204024268993</v>
      </c>
      <c r="DY63" s="4">
        <f ca="1">IF($A63&gt;DY$1,0,$B63*(1-Parameters!$B$58)*(1-Parameters!$B$60^('PCF decay matrix'!DY$1-'PCF decay matrix'!$A63)))</f>
        <v>2.0024466666975367</v>
      </c>
      <c r="DZ63" s="4">
        <f ca="1">IF($A63&gt;DZ$1,0,$B63*(1-Parameters!$B$58)*(1-Parameters!$B$60^('PCF decay matrix'!DZ$1-'PCF decay matrix'!$A63)))</f>
        <v>2.0111826230360328</v>
      </c>
      <c r="EA63" s="4">
        <f ca="1">IF($A63&gt;EA$1,0,$B63*(1-Parameters!$B$58)*(1-Parameters!$B$60^('PCF decay matrix'!EA$1-'PCF decay matrix'!$A63)))</f>
        <v>2.0196376084940111</v>
      </c>
      <c r="EB63" s="4">
        <f ca="1">IF($A63&gt;EB$1,0,$B63*(1-Parameters!$B$58)*(1-Parameters!$B$60^('PCF decay matrix'!EB$1-'PCF decay matrix'!$A63)))</f>
        <v>2.0278206598194406</v>
      </c>
      <c r="EC63" s="4">
        <f ca="1">IF($A63&gt;EC$1,0,$B63*(1-Parameters!$B$58)*(1-Parameters!$B$60^('PCF decay matrix'!EC$1-'PCF decay matrix'!$A63)))</f>
        <v>2.0357405231151753</v>
      </c>
      <c r="ED63" s="4">
        <f ca="1">IF($A63&gt;ED$1,0,$B63*(1-Parameters!$B$58)*(1-Parameters!$B$60^('PCF decay matrix'!ED$1-'PCF decay matrix'!$A63)))</f>
        <v>2.0434056631868507</v>
      </c>
      <c r="EE63" s="4">
        <f ca="1">IF($A63&gt;EE$1,0,$B63*(1-Parameters!$B$58)*(1-Parameters!$B$60^('PCF decay matrix'!EE$1-'PCF decay matrix'!$A63)))</f>
        <v>2.0508242725901273</v>
      </c>
      <c r="EF63" s="4">
        <f ca="1">IF($A63&gt;EF$1,0,$B63*(1-Parameters!$B$58)*(1-Parameters!$B$60^('PCF decay matrix'!EF$1-'PCF decay matrix'!$A63)))</f>
        <v>2.0580042803869523</v>
      </c>
      <c r="EG63" s="4">
        <f ca="1">IF($A63&gt;EG$1,0,$B63*(1-Parameters!$B$58)*(1-Parameters!$B$60^('PCF decay matrix'!EG$1-'PCF decay matrix'!$A63)))</f>
        <v>2.0649533606201964</v>
      </c>
      <c r="EH63" s="4">
        <f ca="1">IF($A63&gt;EH$1,0,$B63*(1-Parameters!$B$58)*(1-Parameters!$B$60^('PCF decay matrix'!EH$1-'PCF decay matrix'!$A63)))</f>
        <v>2.0716789405157252</v>
      </c>
      <c r="EI63" s="4">
        <f ca="1">IF($A63&gt;EI$1,0,$B63*(1-Parameters!$B$58)*(1-Parameters!$B$60^('PCF decay matrix'!EI$1-'PCF decay matrix'!$A63)))</f>
        <v>2.0781882084206691</v>
      </c>
      <c r="EJ63" s="4">
        <f ca="1">IF($A63&gt;EJ$1,0,$B63*(1-Parameters!$B$58)*(1-Parameters!$B$60^('PCF decay matrix'!EJ$1-'PCF decay matrix'!$A63)))</f>
        <v>2.0844881214863817</v>
      </c>
      <c r="EK63" s="4">
        <f ca="1">IF($A63&gt;EK$1,0,$B63*(1-Parameters!$B$58)*(1-Parameters!$B$60^('PCF decay matrix'!EK$1-'PCF decay matrix'!$A63)))</f>
        <v>2.0905854131042902</v>
      </c>
      <c r="EL63" s="4">
        <f ca="1">IF($A63&gt;EL$1,0,$B63*(1-Parameters!$B$58)*(1-Parameters!$B$60^('PCF decay matrix'!EL$1-'PCF decay matrix'!$A63)))</f>
        <v>2.0964866001025926</v>
      </c>
      <c r="EM63" s="4">
        <f ca="1">IF($A63&gt;EM$1,0,$B63*(1-Parameters!$B$58)*(1-Parameters!$B$60^('PCF decay matrix'!EM$1-'PCF decay matrix'!$A63)))</f>
        <v>2.1021979897114886</v>
      </c>
      <c r="EN63" s="4">
        <f ca="1">IF($A63&gt;EN$1,0,$B63*(1-Parameters!$B$58)*(1-Parameters!$B$60^('PCF decay matrix'!EN$1-'PCF decay matrix'!$A63)))</f>
        <v>2.1077256863043927</v>
      </c>
      <c r="EO63" s="4">
        <f ca="1">IF($A63&gt;EO$1,0,$B63*(1-Parameters!$B$58)*(1-Parameters!$B$60^('PCF decay matrix'!EO$1-'PCF decay matrix'!$A63)))</f>
        <v>2.113075597922331</v>
      </c>
      <c r="EP63" s="4">
        <f ca="1">IF($A63&gt;EP$1,0,$B63*(1-Parameters!$B$58)*(1-Parameters!$B$60^('PCF decay matrix'!EP$1-'PCF decay matrix'!$A63)))</f>
        <v>2.1182534425884967</v>
      </c>
      <c r="EQ63" s="4">
        <f ca="1">IF($A63&gt;EQ$1,0,$B63*(1-Parameters!$B$58)*(1-Parameters!$B$60^('PCF decay matrix'!EQ$1-'PCF decay matrix'!$A63)))</f>
        <v>2.1232647544197136</v>
      </c>
      <c r="ER63" s="4">
        <f ca="1">IF($A63&gt;ER$1,0,$B63*(1-Parameters!$B$58)*(1-Parameters!$B$60^('PCF decay matrix'!ER$1-'PCF decay matrix'!$A63)))</f>
        <v>2.1281148895413398</v>
      </c>
      <c r="ES63" s="4">
        <f ca="1">IF($A63&gt;ES$1,0,$B63*(1-Parameters!$B$58)*(1-Parameters!$B$60^('PCF decay matrix'!ES$1-'PCF decay matrix'!$A63)))</f>
        <v>2.1328090318119317</v>
      </c>
      <c r="ET63" s="4">
        <f ca="1">IF($A63&gt;ET$1,0,$B63*(1-Parameters!$B$58)*(1-Parameters!$B$60^('PCF decay matrix'!ET$1-'PCF decay matrix'!$A63)))</f>
        <v>2.1373521983637889</v>
      </c>
      <c r="EU63" s="4">
        <f ca="1">IF($A63&gt;EU$1,0,$B63*(1-Parameters!$B$58)*(1-Parameters!$B$60^('PCF decay matrix'!EU$1-'PCF decay matrix'!$A63)))</f>
        <v>2.1417492449652986</v>
      </c>
      <c r="EV63" s="4">
        <f ca="1">IF($A63&gt;EV$1,0,$B63*(1-Parameters!$B$58)*(1-Parameters!$B$60^('PCF decay matrix'!EV$1-'PCF decay matrix'!$A63)))</f>
        <v>2.1460048712108182</v>
      </c>
      <c r="EW63" s="4">
        <f ca="1">IF($A63&gt;EW$1,0,$B63*(1-Parameters!$B$58)*(1-Parameters!$B$60^('PCF decay matrix'!EW$1-'PCF decay matrix'!$A63)))</f>
        <v>2.1501236255436327</v>
      </c>
      <c r="EX63" s="4">
        <f ca="1">IF($A63&gt;EX$1,0,$B63*(1-Parameters!$B$58)*(1-Parameters!$B$60^('PCF decay matrix'!EX$1-'PCF decay matrix'!$A63)))</f>
        <v>2.1541099101173637</v>
      </c>
      <c r="EY63" s="4">
        <f ca="1">IF($A63&gt;EY$1,0,$B63*(1-Parameters!$B$58)*(1-Parameters!$B$60^('PCF decay matrix'!EY$1-'PCF decay matrix'!$A63)))</f>
        <v>2.157967985501021</v>
      </c>
      <c r="EZ63" s="4">
        <f ca="1">IF($A63&gt;EZ$1,0,$B63*(1-Parameters!$B$58)*(1-Parameters!$B$60^('PCF decay matrix'!EZ$1-'PCF decay matrix'!$A63)))</f>
        <v>2.1617019752327304</v>
      </c>
      <c r="FA63" s="4">
        <f ca="1">IF($A63&gt;FA$1,0,$B63*(1-Parameters!$B$58)*(1-Parameters!$B$60^('PCF decay matrix'!FA$1-'PCF decay matrix'!$A63)))</f>
        <v>2.165315870226999</v>
      </c>
      <c r="FB63" s="4">
        <f ca="1">IF($A63&gt;FB$1,0,$B63*(1-Parameters!$B$58)*(1-Parameters!$B$60^('PCF decay matrix'!FB$1-'PCF decay matrix'!$A63)))</f>
        <v>2.1688135330402347</v>
      </c>
      <c r="FC63" s="4">
        <f ca="1">IF($A63&gt;FC$1,0,$B63*(1-Parameters!$B$58)*(1-Parameters!$B$60^('PCF decay matrix'!FC$1-'PCF decay matrix'!$A63)))</f>
        <v>2.1721987019990698</v>
      </c>
      <c r="FD63" s="4">
        <f ca="1">IF($A63&gt;FD$1,0,$B63*(1-Parameters!$B$58)*(1-Parameters!$B$60^('PCF decay matrix'!FD$1-'PCF decay matrix'!$A63)))</f>
        <v>2.1754749951959149</v>
      </c>
      <c r="FE63" s="4">
        <f ca="1">IF($A63&gt;FE$1,0,$B63*(1-Parameters!$B$58)*(1-Parameters!$B$60^('PCF decay matrix'!FE$1-'PCF decay matrix'!$A63)))</f>
        <v>2.1786459143559993</v>
      </c>
      <c r="FF63" s="4">
        <f ca="1">IF($A63&gt;FF$1,0,$B63*(1-Parameters!$B$58)*(1-Parameters!$B$60^('PCF decay matrix'!FF$1-'PCF decay matrix'!$A63)))</f>
        <v>2.1817148485800404</v>
      </c>
      <c r="FG63" s="4">
        <f ca="1">IF($A63&gt;FG$1,0,$B63*(1-Parameters!$B$58)*(1-Parameters!$B$60^('PCF decay matrix'!FG$1-'PCF decay matrix'!$A63)))</f>
        <v>2.1846850779665377</v>
      </c>
      <c r="FH63" s="4">
        <f ca="1">IF($A63&gt;FH$1,0,$B63*(1-Parameters!$B$58)*(1-Parameters!$B$60^('PCF decay matrix'!FH$1-'PCF decay matrix'!$A63)))</f>
        <v>2.1875597771175661</v>
      </c>
      <c r="FI63" s="4">
        <f ca="1">IF($A63&gt;FI$1,0,$B63*(1-Parameters!$B$58)*(1-Parameters!$B$60^('PCF decay matrix'!FI$1-'PCF decay matrix'!$A63)))</f>
        <v>2.1903420185318119</v>
      </c>
      <c r="FJ63" s="4">
        <f ca="1">IF($A63&gt;FJ$1,0,$B63*(1-Parameters!$B$58)*(1-Parameters!$B$60^('PCF decay matrix'!FJ$1-'PCF decay matrix'!$A63)))</f>
        <v>2.1930347758884818</v>
      </c>
      <c r="FK63" s="4">
        <f ca="1">IF($A63&gt;FK$1,0,$B63*(1-Parameters!$B$58)*(1-Parameters!$B$60^('PCF decay matrix'!FK$1-'PCF decay matrix'!$A63)))</f>
        <v>2.1956409272255923</v>
      </c>
      <c r="FL63" s="4">
        <f ca="1">IF($A63&gt;FL$1,0,$B63*(1-Parameters!$B$58)*(1-Parameters!$B$60^('PCF decay matrix'!FL$1-'PCF decay matrix'!$A63)))</f>
        <v>2.1981632580160357</v>
      </c>
      <c r="FM63" s="4">
        <f ca="1">IF($A63&gt;FM$1,0,$B63*(1-Parameters!$B$58)*(1-Parameters!$B$60^('PCF decay matrix'!FM$1-'PCF decay matrix'!$A63)))</f>
        <v>2.2006044641447149</v>
      </c>
      <c r="FN63" s="4">
        <f ca="1">IF($A63&gt;FN$1,0,$B63*(1-Parameters!$B$58)*(1-Parameters!$B$60^('PCF decay matrix'!FN$1-'PCF decay matrix'!$A63)))</f>
        <v>2.2029671547899228</v>
      </c>
      <c r="FO63" s="4">
        <f ca="1">IF($A63&gt;FO$1,0,$B63*(1-Parameters!$B$58)*(1-Parameters!$B$60^('PCF decay matrix'!FO$1-'PCF decay matrix'!$A63)))</f>
        <v>2.2052538552120513</v>
      </c>
      <c r="FP63" s="4">
        <f ca="1">IF($A63&gt;FP$1,0,$B63*(1-Parameters!$B$58)*(1-Parameters!$B$60^('PCF decay matrix'!FP$1-'PCF decay matrix'!$A63)))</f>
        <v>2.2074670094526065</v>
      </c>
      <c r="FQ63" s="4">
        <f ca="1">IF($A63&gt;FQ$1,0,$B63*(1-Parameters!$B$58)*(1-Parameters!$B$60^('PCF decay matrix'!FQ$1-'PCF decay matrix'!$A63)))</f>
        <v>2.2096089829464187</v>
      </c>
      <c r="FR63" s="4">
        <f ca="1">IF($A63&gt;FR$1,0,$B63*(1-Parameters!$B$58)*(1-Parameters!$B$60^('PCF decay matrix'!FR$1-'PCF decay matrix'!$A63)))</f>
        <v>2.2116820650498346</v>
      </c>
      <c r="FS63" s="4">
        <f ca="1">IF($A63&gt;FS$1,0,$B63*(1-Parameters!$B$58)*(1-Parameters!$B$60^('PCF decay matrix'!FS$1-'PCF decay matrix'!$A63)))</f>
        <v>2.2136884714875973</v>
      </c>
      <c r="FT63" s="4">
        <f ca="1">IF($A63&gt;FT$1,0,$B63*(1-Parameters!$B$58)*(1-Parameters!$B$60^('PCF decay matrix'!FT$1-'PCF decay matrix'!$A63)))</f>
        <v>2.2156303467210301</v>
      </c>
      <c r="FU63" s="4">
        <f ca="1">IF($A63&gt;FU$1,0,$B63*(1-Parameters!$B$58)*(1-Parameters!$B$60^('PCF decay matrix'!FU$1-'PCF decay matrix'!$A63)))</f>
        <v>2.2175097662400516</v>
      </c>
      <c r="FV63" s="4">
        <f ca="1">IF($A63&gt;FV$1,0,$B63*(1-Parameters!$B$58)*(1-Parameters!$B$60^('PCF decay matrix'!FV$1-'PCF decay matrix'!$A63)))</f>
        <v>2.2193287387814711</v>
      </c>
      <c r="FW63" s="4">
        <f ca="1">IF($A63&gt;FW$1,0,$B63*(1-Parameters!$B$58)*(1-Parameters!$B$60^('PCF decay matrix'!FW$1-'PCF decay matrix'!$A63)))</f>
        <v>2.2210892084759442</v>
      </c>
      <c r="FX63" s="4">
        <f ca="1">IF($A63&gt;FX$1,0,$B63*(1-Parameters!$B$58)*(1-Parameters!$B$60^('PCF decay matrix'!FX$1-'PCF decay matrix'!$A63)))</f>
        <v>2.2227930569258718</v>
      </c>
      <c r="FY63" s="4">
        <f ca="1">IF($A63&gt;FY$1,0,$B63*(1-Parameters!$B$58)*(1-Parameters!$B$60^('PCF decay matrix'!FY$1-'PCF decay matrix'!$A63)))</f>
        <v>2.2244421052164705</v>
      </c>
      <c r="FZ63" s="4">
        <f ca="1">IF($A63&gt;FZ$1,0,$B63*(1-Parameters!$B$58)*(1-Parameters!$B$60^('PCF decay matrix'!FZ$1-'PCF decay matrix'!$A63)))</f>
        <v>2.2260381158621589</v>
      </c>
      <c r="GA63" s="4">
        <f ca="1">IF($A63&gt;GA$1,0,$B63*(1-Parameters!$B$58)*(1-Parameters!$B$60^('PCF decay matrix'!GA$1-'PCF decay matrix'!$A63)))</f>
        <v>2.2275827946903499</v>
      </c>
      <c r="GB63" s="4">
        <f ca="1">IF($A63&gt;GB$1,0,$B63*(1-Parameters!$B$58)*(1-Parameters!$B$60^('PCF decay matrix'!GB$1-'PCF decay matrix'!$A63)))</f>
        <v>2.2290777926646475</v>
      </c>
      <c r="GC63" s="4">
        <f ca="1">IF($A63&gt;GC$1,0,$B63*(1-Parameters!$B$58)*(1-Parameters!$B$60^('PCF decay matrix'!GC$1-'PCF decay matrix'!$A63)))</f>
        <v>2.2305247076494092</v>
      </c>
      <c r="GD63" s="4">
        <f ca="1">IF($A63&gt;GD$1,0,$B63*(1-Parameters!$B$58)*(1-Parameters!$B$60^('PCF decay matrix'!GD$1-'PCF decay matrix'!$A63)))</f>
        <v>2.2319250861175544</v>
      </c>
      <c r="GE63" s="4">
        <f ca="1">IF($A63&gt;GE$1,0,$B63*(1-Parameters!$B$58)*(1-Parameters!$B$60^('PCF decay matrix'!GE$1-'PCF decay matrix'!$A63)))</f>
        <v>2.2332804248034477</v>
      </c>
      <c r="GF63" s="4">
        <f ca="1">IF($A63&gt;GF$1,0,$B63*(1-Parameters!$B$58)*(1-Parameters!$B$60^('PCF decay matrix'!GF$1-'PCF decay matrix'!$A63)))</f>
        <v>2.2345921723026154</v>
      </c>
      <c r="GG63" s="4">
        <f ca="1">IF($A63&gt;GG$1,0,$B63*(1-Parameters!$B$58)*(1-Parameters!$B$60^('PCF decay matrix'!GG$1-'PCF decay matrix'!$A63)))</f>
        <v>2.2358617306200177</v>
      </c>
      <c r="GH63" s="4">
        <f ca="1">IF($A63&gt;GH$1,0,$B63*(1-Parameters!$B$58)*(1-Parameters!$B$60^('PCF decay matrix'!GH$1-'PCF decay matrix'!$A63)))</f>
        <v>2.2370904566685206</v>
      </c>
      <c r="GI63" s="4">
        <f ca="1">IF($A63&gt;GI$1,0,$B63*(1-Parameters!$B$58)*(1-Parameters!$B$60^('PCF decay matrix'!GI$1-'PCF decay matrix'!$A63)))</f>
        <v>2.2382796637191729</v>
      </c>
      <c r="GJ63" s="4">
        <f ca="1">IF($A63&gt;GJ$1,0,$B63*(1-Parameters!$B$58)*(1-Parameters!$B$60^('PCF decay matrix'!GJ$1-'PCF decay matrix'!$A63)))</f>
        <v>2.2394306228048411</v>
      </c>
      <c r="GK63" s="4">
        <f ca="1">IF($A63&gt;GK$1,0,$B63*(1-Parameters!$B$58)*(1-Parameters!$B$60^('PCF decay matrix'!GK$1-'PCF decay matrix'!$A63)))</f>
        <v>2.2405445640786965</v>
      </c>
    </row>
    <row r="64" spans="1:193" x14ac:dyDescent="0.25">
      <c r="A64">
        <v>2072</v>
      </c>
      <c r="B64" s="20">
        <f ca="1">'PCF model'!D64</f>
        <v>3.5954071498993621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>
        <f ca="1">IF($A64&gt;BM$1,0,$B64*(1-Parameters!$B$58)*(1-Parameters!$B$60^('PCF decay matrix'!BM$1-'PCF decay matrix'!$A64)))</f>
        <v>0</v>
      </c>
      <c r="BN64">
        <f ca="1">IF($A64&gt;BN$1,0,$B64*(1-Parameters!$B$58)*(1-Parameters!$B$60^('PCF decay matrix'!BN$1-'PCF decay matrix'!$A64)))</f>
        <v>7.2932697256008358E-2</v>
      </c>
      <c r="BO64">
        <f ca="1">IF($A64&gt;BO$1,0,$B64*(1-Parameters!$B$58)*(1-Parameters!$B$60^('PCF decay matrix'!BO$1-'PCF decay matrix'!$A64)))</f>
        <v>0.1435196909195825</v>
      </c>
      <c r="BP64">
        <f ca="1">IF($A64&gt;BP$1,0,$B64*(1-Parameters!$B$58)*(1-Parameters!$B$60^('PCF decay matrix'!BP$1-'PCF decay matrix'!$A64)))</f>
        <v>0.21183642486638571</v>
      </c>
      <c r="BQ64">
        <f ca="1">IF($A64&gt;BQ$1,0,$B64*(1-Parameters!$B$58)*(1-Parameters!$B$60^('PCF decay matrix'!BQ$1-'PCF decay matrix'!$A64)))</f>
        <v>0.277955916502516</v>
      </c>
      <c r="BR64">
        <f ca="1">IF($A64&gt;BR$1,0,$B64*(1-Parameters!$B$58)*(1-Parameters!$B$60^('PCF decay matrix'!BR$1-'PCF decay matrix'!$A64)))</f>
        <v>0.34194883480602484</v>
      </c>
      <c r="BS64">
        <f ca="1">IF($A64&gt;BS$1,0,$B64*(1-Parameters!$B$58)*(1-Parameters!$B$60^('PCF decay matrix'!BS$1-'PCF decay matrix'!$A64)))</f>
        <v>0.40388357585841739</v>
      </c>
      <c r="BT64">
        <f ca="1">IF($A64&gt;BT$1,0,$B64*(1-Parameters!$B$58)*(1-Parameters!$B$60^('PCF decay matrix'!BT$1-'PCF decay matrix'!$A64)))</f>
        <v>0.4638263359468654</v>
      </c>
      <c r="BU64">
        <f ca="1">IF($A64&gt;BU$1,0,$B64*(1-Parameters!$B$58)*(1-Parameters!$B$60^('PCF decay matrix'!BU$1-'PCF decay matrix'!$A64)))</f>
        <v>0.52184118231526655</v>
      </c>
      <c r="BV64">
        <f ca="1">IF($A64&gt;BV$1,0,$B64*(1-Parameters!$B$58)*(1-Parameters!$B$60^('PCF decay matrix'!BV$1-'PCF decay matrix'!$A64)))</f>
        <v>0.57799012163976415</v>
      </c>
      <c r="BW64">
        <f ca="1">IF($A64&gt;BW$1,0,$B64*(1-Parameters!$B$58)*(1-Parameters!$B$60^('PCF decay matrix'!BW$1-'PCF decay matrix'!$A64)))</f>
        <v>0.6323331663019196</v>
      </c>
      <c r="BX64">
        <f ca="1">IF($A64&gt;BX$1,0,$B64*(1-Parameters!$B$58)*(1-Parameters!$B$60^('PCF decay matrix'!BX$1-'PCF decay matrix'!$A64)))</f>
        <v>0.68492839853036813</v>
      </c>
      <c r="BY64">
        <f ca="1">IF($A64&gt;BY$1,0,$B64*(1-Parameters!$B$58)*(1-Parameters!$B$60^('PCF decay matrix'!BY$1-'PCF decay matrix'!$A64)))</f>
        <v>0.73583203247951401</v>
      </c>
      <c r="BZ64">
        <f ca="1">IF($A64&gt;BZ$1,0,$B64*(1-Parameters!$B$58)*(1-Parameters!$B$60^('PCF decay matrix'!BZ$1-'PCF decay matrix'!$A64)))</f>
        <v>0.78509847431161317</v>
      </c>
      <c r="CA64">
        <f ca="1">IF($A64&gt;CA$1,0,$B64*(1-Parameters!$B$58)*(1-Parameters!$B$60^('PCF decay matrix'!CA$1-'PCF decay matrix'!$A64)))</f>
        <v>0.83278038034646462</v>
      </c>
      <c r="CB64">
        <f ca="1">IF($A64&gt;CB$1,0,$B64*(1-Parameters!$B$58)*(1-Parameters!$B$60^('PCF decay matrix'!CB$1-'PCF decay matrix'!$A64)))</f>
        <v>0.87892871334085321</v>
      </c>
      <c r="CC64">
        <f ca="1">IF($A64&gt;CC$1,0,$B64*(1-Parameters!$B$58)*(1-Parameters!$B$60^('PCF decay matrix'!CC$1-'PCF decay matrix'!$A64)))</f>
        <v>0.92359279695790386</v>
      </c>
      <c r="CD64">
        <f ca="1">IF($A64&gt;CD$1,0,$B64*(1-Parameters!$B$58)*(1-Parameters!$B$60^('PCF decay matrix'!CD$1-'PCF decay matrix'!$A64)))</f>
        <v>0.96682036848456065</v>
      </c>
      <c r="CE64">
        <f ca="1">IF($A64&gt;CE$1,0,$B64*(1-Parameters!$B$58)*(1-Parameters!$B$60^('PCF decay matrix'!CE$1-'PCF decay matrix'!$A64)))</f>
        <v>1.0086576298535341</v>
      </c>
      <c r="CF64">
        <f ca="1">IF($A64&gt;CF$1,0,$B64*(1-Parameters!$B$58)*(1-Parameters!$B$60^('PCF decay matrix'!CF$1-'PCF decay matrix'!$A64)))</f>
        <v>1.049149297024252</v>
      </c>
      <c r="CG64">
        <f ca="1">IF($A64&gt;CG$1,0,$B64*(1-Parameters!$B$58)*(1-Parameters!$B$60^('PCF decay matrix'!CG$1-'PCF decay matrix'!$A64)))</f>
        <v>1.0883386477755921</v>
      </c>
      <c r="CH64">
        <f ca="1">IF($A64&gt;CH$1,0,$B64*(1-Parameters!$B$58)*(1-Parameters!$B$60^('PCF decay matrix'!CH$1-'PCF decay matrix'!$A64)))</f>
        <v>1.1262675679614769</v>
      </c>
      <c r="CI64">
        <f ca="1">IF($A64&gt;CI$1,0,$B64*(1-Parameters!$B$58)*(1-Parameters!$B$60^('PCF decay matrix'!CI$1-'PCF decay matrix'!$A64)))</f>
        <v>1.1629765962787686</v>
      </c>
      <c r="CJ64">
        <f ca="1">IF($A64&gt;CJ$1,0,$B64*(1-Parameters!$B$58)*(1-Parameters!$B$60^('PCF decay matrix'!CJ$1-'PCF decay matrix'!$A64)))</f>
        <v>1.1985049675953134</v>
      </c>
      <c r="CK64">
        <f ca="1">IF($A64&gt;CK$1,0,$B64*(1-Parameters!$B$58)*(1-Parameters!$B$60^('PCF decay matrix'!CK$1-'PCF decay matrix'!$A64)))</f>
        <v>1.232890654884446</v>
      </c>
      <c r="CL64">
        <f ca="1">IF($A64&gt;CL$1,0,$B64*(1-Parameters!$B$58)*(1-Parameters!$B$60^('PCF decay matrix'!CL$1-'PCF decay matrix'!$A64)))</f>
        <v>1.2661704098107687</v>
      </c>
      <c r="CM64">
        <f ca="1">IF($A64&gt;CM$1,0,$B64*(1-Parameters!$B$58)*(1-Parameters!$B$60^('PCF decay matrix'!CM$1-'PCF decay matrix'!$A64)))</f>
        <v>1.2983798020105906</v>
      </c>
      <c r="CN64">
        <f ca="1">IF($A64&gt;CN$1,0,$B64*(1-Parameters!$B$58)*(1-Parameters!$B$60^('PCF decay matrix'!CN$1-'PCF decay matrix'!$A64)))</f>
        <v>1.3295532571090043</v>
      </c>
      <c r="CO64">
        <f ca="1">IF($A64&gt;CO$1,0,$B64*(1-Parameters!$B$58)*(1-Parameters!$B$60^('PCF decay matrix'!CO$1-'PCF decay matrix'!$A64)))</f>
        <v>1.3597240935142378</v>
      </c>
      <c r="CP64" s="4">
        <f ca="1">IF($A64&gt;CP$1,0,$B64*(1-Parameters!$B$58)*(1-Parameters!$B$60^('PCF decay matrix'!CP$1-'PCF decay matrix'!$A64)))</f>
        <v>1.3889245580286023</v>
      </c>
      <c r="CQ64" s="4">
        <f ca="1">IF($A64&gt;CQ$1,0,$B64*(1-Parameters!$B$58)*(1-Parameters!$B$60^('PCF decay matrix'!CQ$1-'PCF decay matrix'!$A64)))</f>
        <v>1.4171858603141019</v>
      </c>
      <c r="CR64" s="4">
        <f ca="1">IF($A64&gt;CR$1,0,$B64*(1-Parameters!$B$58)*(1-Parameters!$B$60^('PCF decay matrix'!CR$1-'PCF decay matrix'!$A64)))</f>
        <v>1.4445382062495398</v>
      </c>
      <c r="CS64" s="4">
        <f ca="1">IF($A64&gt;CS$1,0,$B64*(1-Parameters!$B$58)*(1-Parameters!$B$60^('PCF decay matrix'!CS$1-'PCF decay matrix'!$A64)))</f>
        <v>1.4710108302147749</v>
      </c>
      <c r="CT64" s="4">
        <f ca="1">IF($A64&gt;CT$1,0,$B64*(1-Parameters!$B$58)*(1-Parameters!$B$60^('PCF decay matrix'!CT$1-'PCF decay matrix'!$A64)))</f>
        <v>1.4966320263366322</v>
      </c>
      <c r="CU64" s="4">
        <f ca="1">IF($A64&gt;CU$1,0,$B64*(1-Parameters!$B$58)*(1-Parameters!$B$60^('PCF decay matrix'!CU$1-'PCF decay matrix'!$A64)))</f>
        <v>1.5214291787298646</v>
      </c>
      <c r="CV64" s="4">
        <f ca="1">IF($A64&gt;CV$1,0,$B64*(1-Parameters!$B$58)*(1-Parameters!$B$60^('PCF decay matrix'!CV$1-'PCF decay matrix'!$A64)))</f>
        <v>1.5454287907654882</v>
      </c>
      <c r="CW64" s="4">
        <f ca="1">IF($A64&gt;CW$1,0,$B64*(1-Parameters!$B$58)*(1-Parameters!$B$60^('PCF decay matrix'!CW$1-'PCF decay matrix'!$A64)))</f>
        <v>1.5686565133977712</v>
      </c>
      <c r="CX64" s="4">
        <f ca="1">IF($A64&gt;CX$1,0,$B64*(1-Parameters!$B$58)*(1-Parameters!$B$60^('PCF decay matrix'!CX$1-'PCF decay matrix'!$A64)))</f>
        <v>1.5911371725801533</v>
      </c>
      <c r="CY64" s="4">
        <f ca="1">IF($A64&gt;CY$1,0,$B64*(1-Parameters!$B$58)*(1-Parameters!$B$60^('PCF decay matrix'!CY$1-'PCF decay matrix'!$A64)))</f>
        <v>1.6128947957994024</v>
      </c>
      <c r="CZ64" s="4">
        <f ca="1">IF($A64&gt;CZ$1,0,$B64*(1-Parameters!$B$58)*(1-Parameters!$B$60^('PCF decay matrix'!CZ$1-'PCF decay matrix'!$A64)))</f>
        <v>1.6339526377563589</v>
      </c>
      <c r="DA64" s="4">
        <f ca="1">IF($A64&gt;DA$1,0,$B64*(1-Parameters!$B$58)*(1-Parameters!$B$60^('PCF decay matrix'!DA$1-'PCF decay matrix'!$A64)))</f>
        <v>1.6543332052207247</v>
      </c>
      <c r="DB64" s="4">
        <f ca="1">IF($A64&gt;DB$1,0,$B64*(1-Parameters!$B$58)*(1-Parameters!$B$60^('PCF decay matrix'!DB$1-'PCF decay matrix'!$A64)))</f>
        <v>1.6740582810864566</v>
      </c>
      <c r="DC64" s="4">
        <f ca="1">IF($A64&gt;DC$1,0,$B64*(1-Parameters!$B$58)*(1-Parameters!$B$60^('PCF decay matrix'!DC$1-'PCF decay matrix'!$A64)))</f>
        <v>1.6931489476534773</v>
      </c>
      <c r="DD64" s="4">
        <f ca="1">IF($A64&gt;DD$1,0,$B64*(1-Parameters!$B$58)*(1-Parameters!$B$60^('PCF decay matrix'!DD$1-'PCF decay matrix'!$A64)))</f>
        <v>1.7116256091605864</v>
      </c>
      <c r="DE64" s="4">
        <f ca="1">IF($A64&gt;DE$1,0,$B64*(1-Parameters!$B$58)*(1-Parameters!$B$60^('PCF decay matrix'!DE$1-'PCF decay matrix'!$A64)))</f>
        <v>1.7295080135936525</v>
      </c>
      <c r="DF64" s="4">
        <f ca="1">IF($A64&gt;DF$1,0,$B64*(1-Parameters!$B$58)*(1-Parameters!$B$60^('PCF decay matrix'!DF$1-'PCF decay matrix'!$A64)))</f>
        <v>1.7468152737924008</v>
      </c>
      <c r="DG64" s="4">
        <f ca="1">IF($A64&gt;DG$1,0,$B64*(1-Parameters!$B$58)*(1-Parameters!$B$60^('PCF decay matrix'!DG$1-'PCF decay matrix'!$A64)))</f>
        <v>1.7635658878783518</v>
      </c>
      <c r="DH64" s="4">
        <f ca="1">IF($A64&gt;DH$1,0,$B64*(1-Parameters!$B$58)*(1-Parameters!$B$60^('PCF decay matrix'!DH$1-'PCF decay matrix'!$A64)))</f>
        <v>1.779777759025742</v>
      </c>
      <c r="DI64" s="4">
        <f ca="1">IF($A64&gt;DI$1,0,$B64*(1-Parameters!$B$58)*(1-Parameters!$B$60^('PCF decay matrix'!DI$1-'PCF decay matrix'!$A64)))</f>
        <v>1.7954682145965621</v>
      </c>
      <c r="DJ64" s="4">
        <f ca="1">IF($A64&gt;DJ$1,0,$B64*(1-Parameters!$B$58)*(1-Parameters!$B$60^('PCF decay matrix'!DJ$1-'PCF decay matrix'!$A64)))</f>
        <v>1.8106540246601663</v>
      </c>
      <c r="DK64" s="4">
        <f ca="1">IF($A64&gt;DK$1,0,$B64*(1-Parameters!$B$58)*(1-Parameters!$B$60^('PCF decay matrix'!DK$1-'PCF decay matrix'!$A64)))</f>
        <v>1.8253514199172378</v>
      </c>
      <c r="DL64" s="4">
        <f ca="1">IF($A64&gt;DL$1,0,$B64*(1-Parameters!$B$58)*(1-Parameters!$B$60^('PCF decay matrix'!DL$1-'PCF decay matrix'!$A64)))</f>
        <v>1.8395761090472762</v>
      </c>
      <c r="DM64" s="4">
        <f ca="1">IF($A64&gt;DM$1,0,$B64*(1-Parameters!$B$58)*(1-Parameters!$B$60^('PCF decay matrix'!DM$1-'PCF decay matrix'!$A64)))</f>
        <v>1.8533432954981468</v>
      </c>
      <c r="DN64" s="4">
        <f ca="1">IF($A64&gt;DN$1,0,$B64*(1-Parameters!$B$58)*(1-Parameters!$B$60^('PCF decay matrix'!DN$1-'PCF decay matrix'!$A64)))</f>
        <v>1.8666676937356295</v>
      </c>
      <c r="DO64" s="4">
        <f ca="1">IF($A64&gt;DO$1,0,$B64*(1-Parameters!$B$58)*(1-Parameters!$B$60^('PCF decay matrix'!DO$1-'PCF decay matrix'!$A64)))</f>
        <v>1.8795635449703467</v>
      </c>
      <c r="DP64" s="4">
        <f ca="1">IF($A64&gt;DP$1,0,$B64*(1-Parameters!$B$58)*(1-Parameters!$B$60^('PCF decay matrix'!DP$1-'PCF decay matrix'!$A64)))</f>
        <v>1.8920446323788669</v>
      </c>
      <c r="DQ64" s="4">
        <f ca="1">IF($A64&gt;DQ$1,0,$B64*(1-Parameters!$B$58)*(1-Parameters!$B$60^('PCF decay matrix'!DQ$1-'PCF decay matrix'!$A64)))</f>
        <v>1.9041242958352615</v>
      </c>
      <c r="DR64" s="4">
        <f ca="1">IF($A64&gt;DR$1,0,$B64*(1-Parameters!$B$58)*(1-Parameters!$B$60^('PCF decay matrix'!DR$1-'PCF decay matrix'!$A64)))</f>
        <v>1.9158154461688579</v>
      </c>
      <c r="DS64" s="4">
        <f ca="1">IF($A64&gt;DS$1,0,$B64*(1-Parameters!$B$58)*(1-Parameters!$B$60^('PCF decay matrix'!DS$1-'PCF decay matrix'!$A64)))</f>
        <v>1.9271305789634217</v>
      </c>
      <c r="DT64" s="4">
        <f ca="1">IF($A64&gt;DT$1,0,$B64*(1-Parameters!$B$58)*(1-Parameters!$B$60^('PCF decay matrix'!DT$1-'PCF decay matrix'!$A64)))</f>
        <v>1.9380817879125269</v>
      </c>
      <c r="DU64" s="4">
        <f ca="1">IF($A64&gt;DU$1,0,$B64*(1-Parameters!$B$58)*(1-Parameters!$B$60^('PCF decay matrix'!DU$1-'PCF decay matrix'!$A64)))</f>
        <v>1.9486807777453798</v>
      </c>
      <c r="DV64" s="4">
        <f ca="1">IF($A64&gt;DV$1,0,$B64*(1-Parameters!$B$58)*(1-Parameters!$B$60^('PCF decay matrix'!DV$1-'PCF decay matrix'!$A64)))</f>
        <v>1.9589388767369158</v>
      </c>
      <c r="DW64" s="4">
        <f ca="1">IF($A64&gt;DW$1,0,$B64*(1-Parameters!$B$58)*(1-Parameters!$B$60^('PCF decay matrix'!DW$1-'PCF decay matrix'!$A64)))</f>
        <v>1.9688670488155404</v>
      </c>
      <c r="DX64" s="4">
        <f ca="1">IF($A64&gt;DX$1,0,$B64*(1-Parameters!$B$58)*(1-Parameters!$B$60^('PCF decay matrix'!DX$1-'PCF decay matrix'!$A64)))</f>
        <v>1.9784759052814516</v>
      </c>
      <c r="DY64" s="4">
        <f ca="1">IF($A64&gt;DY$1,0,$B64*(1-Parameters!$B$58)*(1-Parameters!$B$60^('PCF decay matrix'!DY$1-'PCF decay matrix'!$A64)))</f>
        <v>1.9877757161480734</v>
      </c>
      <c r="DZ64" s="4">
        <f ca="1">IF($A64&gt;DZ$1,0,$B64*(1-Parameters!$B$58)*(1-Parameters!$B$60^('PCF decay matrix'!DZ$1-'PCF decay matrix'!$A64)))</f>
        <v>1.9967764211187182</v>
      </c>
      <c r="EA64" s="4">
        <f ca="1">IF($A64&gt;EA$1,0,$B64*(1-Parameters!$B$58)*(1-Parameters!$B$60^('PCF decay matrix'!EA$1-'PCF decay matrix'!$A64)))</f>
        <v>2.0054876402102106</v>
      </c>
      <c r="EB64" s="4">
        <f ca="1">IF($A64&gt;EB$1,0,$B64*(1-Parameters!$B$58)*(1-Parameters!$B$60^('PCF decay matrix'!EB$1-'PCF decay matrix'!$A64)))</f>
        <v>2.0139186840348318</v>
      </c>
      <c r="EC64" s="4">
        <f ca="1">IF($A64&gt;EC$1,0,$B64*(1-Parameters!$B$58)*(1-Parameters!$B$60^('PCF decay matrix'!EC$1-'PCF decay matrix'!$A64)))</f>
        <v>2.0220785637515633</v>
      </c>
      <c r="ED64" s="4">
        <f ca="1">IF($A64&gt;ED$1,0,$B64*(1-Parameters!$B$58)*(1-Parameters!$B$60^('PCF decay matrix'!ED$1-'PCF decay matrix'!$A64)))</f>
        <v>2.0299760006972809</v>
      </c>
      <c r="EE64" s="4">
        <f ca="1">IF($A64&gt;EE$1,0,$B64*(1-Parameters!$B$58)*(1-Parameters!$B$60^('PCF decay matrix'!EE$1-'PCF decay matrix'!$A64)))</f>
        <v>2.0376194357081796</v>
      </c>
      <c r="EF64" s="4">
        <f ca="1">IF($A64&gt;EF$1,0,$B64*(1-Parameters!$B$58)*(1-Parameters!$B$60^('PCF decay matrix'!EF$1-'PCF decay matrix'!$A64)))</f>
        <v>2.0450170381413986</v>
      </c>
      <c r="EG64" s="4">
        <f ca="1">IF($A64&gt;EG$1,0,$B64*(1-Parameters!$B$58)*(1-Parameters!$B$60^('PCF decay matrix'!EG$1-'PCF decay matrix'!$A64)))</f>
        <v>2.0521767146064867</v>
      </c>
      <c r="EH64" s="4">
        <f ca="1">IF($A64&gt;EH$1,0,$B64*(1-Parameters!$B$58)*(1-Parameters!$B$60^('PCF decay matrix'!EH$1-'PCF decay matrix'!$A64)))</f>
        <v>2.0591061174160448</v>
      </c>
      <c r="EI64" s="4">
        <f ca="1">IF($A64&gt;EI$1,0,$B64*(1-Parameters!$B$58)*(1-Parameters!$B$60^('PCF decay matrix'!EI$1-'PCF decay matrix'!$A64)))</f>
        <v>2.0658126527645688</v>
      </c>
      <c r="EJ64" s="4">
        <f ca="1">IF($A64&gt;EJ$1,0,$B64*(1-Parameters!$B$58)*(1-Parameters!$B$60^('PCF decay matrix'!EJ$1-'PCF decay matrix'!$A64)))</f>
        <v>2.0723034886442444</v>
      </c>
      <c r="EK64" s="4">
        <f ca="1">IF($A64&gt;EK$1,0,$B64*(1-Parameters!$B$58)*(1-Parameters!$B$60^('PCF decay matrix'!EK$1-'PCF decay matrix'!$A64)))</f>
        <v>2.078585562506146</v>
      </c>
      <c r="EL64" s="4">
        <f ca="1">IF($A64&gt;EL$1,0,$B64*(1-Parameters!$B$58)*(1-Parameters!$B$60^('PCF decay matrix'!EL$1-'PCF decay matrix'!$A64)))</f>
        <v>2.0846655886750347</v>
      </c>
      <c r="EM64" s="4">
        <f ca="1">IF($A64&gt;EM$1,0,$B64*(1-Parameters!$B$58)*(1-Parameters!$B$60^('PCF decay matrix'!EM$1-'PCF decay matrix'!$A64)))</f>
        <v>2.0905500655256746</v>
      </c>
      <c r="EN64" s="4">
        <f ca="1">IF($A64&gt;EN$1,0,$B64*(1-Parameters!$B$58)*(1-Parameters!$B$60^('PCF decay matrix'!EN$1-'PCF decay matrix'!$A64)))</f>
        <v>2.0962452824283417</v>
      </c>
      <c r="EO64" s="4">
        <f ca="1">IF($A64&gt;EO$1,0,$B64*(1-Parameters!$B$58)*(1-Parameters!$B$60^('PCF decay matrix'!EO$1-'PCF decay matrix'!$A64)))</f>
        <v>2.1017573264709495</v>
      </c>
      <c r="EP64" s="4">
        <f ca="1">IF($A64&gt;EP$1,0,$B64*(1-Parameters!$B$58)*(1-Parameters!$B$60^('PCF decay matrix'!EP$1-'PCF decay matrix'!$A64)))</f>
        <v>2.1070920889649667</v>
      </c>
      <c r="EQ64" s="4">
        <f ca="1">IF($A64&gt;EQ$1,0,$B64*(1-Parameters!$B$58)*(1-Parameters!$B$60^('PCF decay matrix'!EQ$1-'PCF decay matrix'!$A64)))</f>
        <v>2.112255271742097</v>
      </c>
      <c r="ER64" s="4">
        <f ca="1">IF($A64&gt;ER$1,0,$B64*(1-Parameters!$B$58)*(1-Parameters!$B$60^('PCF decay matrix'!ER$1-'PCF decay matrix'!$A64)))</f>
        <v>2.1172523932484344</v>
      </c>
      <c r="ES64" s="4">
        <f ca="1">IF($A64&gt;ES$1,0,$B64*(1-Parameters!$B$58)*(1-Parameters!$B$60^('PCF decay matrix'!ES$1-'PCF decay matrix'!$A64)))</f>
        <v>2.1220887944426172</v>
      </c>
      <c r="ET64" s="4">
        <f ca="1">IF($A64&gt;ET$1,0,$B64*(1-Parameters!$B$58)*(1-Parameters!$B$60^('PCF decay matrix'!ET$1-'PCF decay matrix'!$A64)))</f>
        <v>2.1267696445042832</v>
      </c>
      <c r="EU64" s="4">
        <f ca="1">IF($A64&gt;EU$1,0,$B64*(1-Parameters!$B$58)*(1-Parameters!$B$60^('PCF decay matrix'!EU$1-'PCF decay matrix'!$A64)))</f>
        <v>2.1312999463589262</v>
      </c>
      <c r="EV64" s="4">
        <f ca="1">IF($A64&gt;EV$1,0,$B64*(1-Parameters!$B$58)*(1-Parameters!$B$60^('PCF decay matrix'!EV$1-'PCF decay matrix'!$A64)))</f>
        <v>2.1356845420250541</v>
      </c>
      <c r="EW64" s="4">
        <f ca="1">IF($A64&gt;EW$1,0,$B64*(1-Parameters!$B$58)*(1-Parameters!$B$60^('PCF decay matrix'!EW$1-'PCF decay matrix'!$A64)))</f>
        <v>2.1399281177893776</v>
      </c>
      <c r="EX64" s="4">
        <f ca="1">IF($A64&gt;EX$1,0,$B64*(1-Parameters!$B$58)*(1-Parameters!$B$60^('PCF decay matrix'!EX$1-'PCF decay matrix'!$A64)))</f>
        <v>2.1440352092155419</v>
      </c>
      <c r="EY64" s="4">
        <f ca="1">IF($A64&gt;EY$1,0,$B64*(1-Parameters!$B$58)*(1-Parameters!$B$60^('PCF decay matrix'!EY$1-'PCF decay matrix'!$A64)))</f>
        <v>2.1480102059917718</v>
      </c>
      <c r="EZ64" s="4">
        <f ca="1">IF($A64&gt;EZ$1,0,$B64*(1-Parameters!$B$58)*(1-Parameters!$B$60^('PCF decay matrix'!EZ$1-'PCF decay matrix'!$A64)))</f>
        <v>2.1518573566226</v>
      </c>
      <c r="FA64" s="4">
        <f ca="1">IF($A64&gt;FA$1,0,$B64*(1-Parameters!$B$58)*(1-Parameters!$B$60^('PCF decay matrix'!FA$1-'PCF decay matrix'!$A64)))</f>
        <v>2.1555807729696999</v>
      </c>
      <c r="FB64" s="4">
        <f ca="1">IF($A64&gt;FB$1,0,$B64*(1-Parameters!$B$58)*(1-Parameters!$B$60^('PCF decay matrix'!FB$1-'PCF decay matrix'!$A64)))</f>
        <v>2.15918443464667</v>
      </c>
      <c r="FC64" s="4">
        <f ca="1">IF($A64&gt;FC$1,0,$B64*(1-Parameters!$B$58)*(1-Parameters!$B$60^('PCF decay matrix'!FC$1-'PCF decay matrix'!$A64)))</f>
        <v>2.1626721932724768</v>
      </c>
      <c r="FD64" s="4">
        <f ca="1">IF($A64&gt;FD$1,0,$B64*(1-Parameters!$B$58)*(1-Parameters!$B$60^('PCF decay matrix'!FD$1-'PCF decay matrix'!$A64)))</f>
        <v>2.1660477765880879</v>
      </c>
      <c r="FE64" s="4">
        <f ca="1">IF($A64&gt;FE$1,0,$B64*(1-Parameters!$B$58)*(1-Parameters!$B$60^('PCF decay matrix'!FE$1-'PCF decay matrix'!$A64)))</f>
        <v>2.1693147924407103</v>
      </c>
      <c r="FF64" s="4">
        <f ca="1">IF($A64&gt;FF$1,0,$B64*(1-Parameters!$B$58)*(1-Parameters!$B$60^('PCF decay matrix'!FF$1-'PCF decay matrix'!$A64)))</f>
        <v>2.1724767326398831</v>
      </c>
      <c r="FG64" s="4">
        <f ca="1">IF($A64&gt;FG$1,0,$B64*(1-Parameters!$B$58)*(1-Parameters!$B$60^('PCF decay matrix'!FG$1-'PCF decay matrix'!$A64)))</f>
        <v>2.1755369766895467</v>
      </c>
      <c r="FH64" s="4">
        <f ca="1">IF($A64&gt;FH$1,0,$B64*(1-Parameters!$B$58)*(1-Parameters!$B$60^('PCF decay matrix'!FH$1-'PCF decay matrix'!$A64)))</f>
        <v>2.1784987954000807</v>
      </c>
      <c r="FI64" s="4">
        <f ca="1">IF($A64&gt;FI$1,0,$B64*(1-Parameters!$B$58)*(1-Parameters!$B$60^('PCF decay matrix'!FI$1-'PCF decay matrix'!$A64)))</f>
        <v>2.1813653543841709</v>
      </c>
      <c r="FJ64" s="4">
        <f ca="1">IF($A64&gt;FJ$1,0,$B64*(1-Parameters!$B$58)*(1-Parameters!$B$60^('PCF decay matrix'!FJ$1-'PCF decay matrix'!$A64)))</f>
        <v>2.1841397174402357</v>
      </c>
      <c r="FK64" s="4">
        <f ca="1">IF($A64&gt;FK$1,0,$B64*(1-Parameters!$B$58)*(1-Parameters!$B$60^('PCF decay matrix'!FK$1-'PCF decay matrix'!$A64)))</f>
        <v>2.1868248498270377</v>
      </c>
      <c r="FL64" s="4">
        <f ca="1">IF($A64&gt;FL$1,0,$B64*(1-Parameters!$B$58)*(1-Parameters!$B$60^('PCF decay matrix'!FL$1-'PCF decay matrix'!$A64)))</f>
        <v>2.189423621432971</v>
      </c>
      <c r="FM64" s="4">
        <f ca="1">IF($A64&gt;FM$1,0,$B64*(1-Parameters!$B$58)*(1-Parameters!$B$60^('PCF decay matrix'!FM$1-'PCF decay matrix'!$A64)))</f>
        <v>2.1919388098434194</v>
      </c>
      <c r="FN64" s="4">
        <f ca="1">IF($A64&gt;FN$1,0,$B64*(1-Parameters!$B$58)*(1-Parameters!$B$60^('PCF decay matrix'!FN$1-'PCF decay matrix'!$A64)))</f>
        <v>2.1943731033094602</v>
      </c>
      <c r="FO64" s="4">
        <f ca="1">IF($A64&gt;FO$1,0,$B64*(1-Parameters!$B$58)*(1-Parameters!$B$60^('PCF decay matrix'!FO$1-'PCF decay matrix'!$A64)))</f>
        <v>2.1967291036210836</v>
      </c>
      <c r="FP64" s="4">
        <f ca="1">IF($A64&gt;FP$1,0,$B64*(1-Parameters!$B$58)*(1-Parameters!$B$60^('PCF decay matrix'!FP$1-'PCF decay matrix'!$A64)))</f>
        <v>2.1990093288880064</v>
      </c>
      <c r="FQ64" s="4">
        <f ca="1">IF($A64&gt;FQ$1,0,$B64*(1-Parameters!$B$58)*(1-Parameters!$B$60^('PCF decay matrix'!FQ$1-'PCF decay matrix'!$A64)))</f>
        <v>2.2012162162310425</v>
      </c>
      <c r="FR64" s="4">
        <f ca="1">IF($A64&gt;FR$1,0,$B64*(1-Parameters!$B$58)*(1-Parameters!$B$60^('PCF decay matrix'!FR$1-'PCF decay matrix'!$A64)))</f>
        <v>2.2033521243869183</v>
      </c>
      <c r="FS64" s="4">
        <f ca="1">IF($A64&gt;FS$1,0,$B64*(1-Parameters!$B$58)*(1-Parameters!$B$60^('PCF decay matrix'!FS$1-'PCF decay matrix'!$A64)))</f>
        <v>2.205419336229304</v>
      </c>
      <c r="FT64" s="4">
        <f ca="1">IF($A64&gt;FT$1,0,$B64*(1-Parameters!$B$58)*(1-Parameters!$B$60^('PCF decay matrix'!FT$1-'PCF decay matrix'!$A64)))</f>
        <v>2.2074200612087678</v>
      </c>
      <c r="FU64" s="4">
        <f ca="1">IF($A64&gt;FU$1,0,$B64*(1-Parameters!$B$58)*(1-Parameters!$B$60^('PCF decay matrix'!FU$1-'PCF decay matrix'!$A64)))</f>
        <v>2.2093564377142498</v>
      </c>
      <c r="FV64" s="4">
        <f ca="1">IF($A64&gt;FV$1,0,$B64*(1-Parameters!$B$58)*(1-Parameters!$B$60^('PCF decay matrix'!FV$1-'PCF decay matrix'!$A64)))</f>
        <v>2.2112305353585886</v>
      </c>
      <c r="FW64" s="4">
        <f ca="1">IF($A64&gt;FW$1,0,$B64*(1-Parameters!$B$58)*(1-Parameters!$B$60^('PCF decay matrix'!FW$1-'PCF decay matrix'!$A64)))</f>
        <v>2.2130443571905372</v>
      </c>
      <c r="FX64" s="4">
        <f ca="1">IF($A64&gt;FX$1,0,$B64*(1-Parameters!$B$58)*(1-Parameters!$B$60^('PCF decay matrix'!FX$1-'PCF decay matrix'!$A64)))</f>
        <v>2.2147998418356365</v>
      </c>
      <c r="FY64" s="4">
        <f ca="1">IF($A64&gt;FY$1,0,$B64*(1-Parameters!$B$58)*(1-Parameters!$B$60^('PCF decay matrix'!FY$1-'PCF decay matrix'!$A64)))</f>
        <v>2.2164988655682318</v>
      </c>
      <c r="FZ64" s="4">
        <f ca="1">IF($A64&gt;FZ$1,0,$B64*(1-Parameters!$B$58)*(1-Parameters!$B$60^('PCF decay matrix'!FZ$1-'PCF decay matrix'!$A64)))</f>
        <v>2.2181432443168472</v>
      </c>
      <c r="GA64" s="4">
        <f ca="1">IF($A64&gt;GA$1,0,$B64*(1-Parameters!$B$58)*(1-Parameters!$B$60^('PCF decay matrix'!GA$1-'PCF decay matrix'!$A64)))</f>
        <v>2.219734735605063</v>
      </c>
      <c r="GB64" s="4">
        <f ca="1">IF($A64&gt;GB$1,0,$B64*(1-Parameters!$B$58)*(1-Parameters!$B$60^('PCF decay matrix'!GB$1-'PCF decay matrix'!$A64)))</f>
        <v>2.2212750404299699</v>
      </c>
      <c r="GC64" s="4">
        <f ca="1">IF($A64&gt;GC$1,0,$B64*(1-Parameters!$B$58)*(1-Parameters!$B$60^('PCF decay matrix'!GC$1-'PCF decay matrix'!$A64)))</f>
        <v>2.2227658050802068</v>
      </c>
      <c r="GD64" s="4">
        <f ca="1">IF($A64&gt;GD$1,0,$B64*(1-Parameters!$B$58)*(1-Parameters!$B$60^('PCF decay matrix'!GD$1-'PCF decay matrix'!$A64)))</f>
        <v>2.2242086228955245</v>
      </c>
      <c r="GE64" s="4">
        <f ca="1">IF($A64&gt;GE$1,0,$B64*(1-Parameters!$B$58)*(1-Parameters!$B$60^('PCF decay matrix'!GE$1-'PCF decay matrix'!$A64)))</f>
        <v>2.2256050359697599</v>
      </c>
      <c r="GF64" s="4">
        <f ca="1">IF($A64&gt;GF$1,0,$B64*(1-Parameters!$B$58)*(1-Parameters!$B$60^('PCF decay matrix'!GF$1-'PCF decay matrix'!$A64)))</f>
        <v>2.2269565367990354</v>
      </c>
      <c r="GG64" s="4">
        <f ca="1">IF($A64&gt;GG$1,0,$B64*(1-Parameters!$B$58)*(1-Parameters!$B$60^('PCF decay matrix'!GG$1-'PCF decay matrix'!$A64)))</f>
        <v>2.2282645698769494</v>
      </c>
      <c r="GH64" s="4">
        <f ca="1">IF($A64&gt;GH$1,0,$B64*(1-Parameters!$B$58)*(1-Parameters!$B$60^('PCF decay matrix'!GH$1-'PCF decay matrix'!$A64)))</f>
        <v>2.2295305332384632</v>
      </c>
      <c r="GI64" s="4">
        <f ca="1">IF($A64&gt;GI$1,0,$B64*(1-Parameters!$B$58)*(1-Parameters!$B$60^('PCF decay matrix'!GI$1-'PCF decay matrix'!$A64)))</f>
        <v>2.2307557799541278</v>
      </c>
      <c r="GJ64" s="4">
        <f ca="1">IF($A64&gt;GJ$1,0,$B64*(1-Parameters!$B$58)*(1-Parameters!$B$60^('PCF decay matrix'!GJ$1-'PCF decay matrix'!$A64)))</f>
        <v>2.2319416195762574</v>
      </c>
      <c r="GK64" s="4">
        <f ca="1">IF($A64&gt;GK$1,0,$B64*(1-Parameters!$B$58)*(1-Parameters!$B$60^('PCF decay matrix'!GK$1-'PCF decay matrix'!$A64)))</f>
        <v>2.2330893195385864</v>
      </c>
    </row>
    <row r="65" spans="1:193" x14ac:dyDescent="0.25">
      <c r="A65">
        <v>2073</v>
      </c>
      <c r="B65" s="20">
        <f ca="1">'PCF model'!D65</f>
        <v>3.5861788813283506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>
        <f ca="1">IF($A65&gt;BN$1,0,$B65*(1-Parameters!$B$58)*(1-Parameters!$B$60^('PCF decay matrix'!BN$1-'PCF decay matrix'!$A65)))</f>
        <v>0</v>
      </c>
      <c r="BO65">
        <f ca="1">IF($A65&gt;BO$1,0,$B65*(1-Parameters!$B$58)*(1-Parameters!$B$60^('PCF decay matrix'!BO$1-'PCF decay matrix'!$A65)))</f>
        <v>7.2745502179115462E-2</v>
      </c>
      <c r="BP65">
        <f ca="1">IF($A65&gt;BP$1,0,$B65*(1-Parameters!$B$58)*(1-Parameters!$B$60^('PCF decay matrix'!BP$1-'PCF decay matrix'!$A65)))</f>
        <v>0.14315132144213083</v>
      </c>
      <c r="BQ65">
        <f ca="1">IF($A65&gt;BQ$1,0,$B65*(1-Parameters!$B$58)*(1-Parameters!$B$60^('PCF decay matrix'!BQ$1-'PCF decay matrix'!$A65)))</f>
        <v>0.21129270802423486</v>
      </c>
      <c r="BR65">
        <f ca="1">IF($A65&gt;BR$1,0,$B65*(1-Parameters!$B$58)*(1-Parameters!$B$60^('PCF decay matrix'!BR$1-'PCF decay matrix'!$A65)))</f>
        <v>0.277242491919028</v>
      </c>
      <c r="BS65">
        <f ca="1">IF($A65&gt;BS$1,0,$B65*(1-Parameters!$B$58)*(1-Parameters!$B$60^('PCF decay matrix'!BS$1-'PCF decay matrix'!$A65)))</f>
        <v>0.3410711607197332</v>
      </c>
      <c r="BT65">
        <f ca="1">IF($A65&gt;BT$1,0,$B65*(1-Parameters!$B$58)*(1-Parameters!$B$60^('PCF decay matrix'!BT$1-'PCF decay matrix'!$A65)))</f>
        <v>0.40284693495683099</v>
      </c>
      <c r="BU65">
        <f ca="1">IF($A65&gt;BU$1,0,$B65*(1-Parameters!$B$58)*(1-Parameters!$B$60^('PCF decay matrix'!BU$1-'PCF decay matrix'!$A65)))</f>
        <v>0.46263584101264199</v>
      </c>
      <c r="BV65">
        <f ca="1">IF($A65&gt;BV$1,0,$B65*(1-Parameters!$B$58)*(1-Parameters!$B$60^('PCF decay matrix'!BV$1-'PCF decay matrix'!$A65)))</f>
        <v>0.52050178169079098</v>
      </c>
      <c r="BW65">
        <f ca="1">IF($A65&gt;BW$1,0,$B65*(1-Parameters!$B$58)*(1-Parameters!$B$60^('PCF decay matrix'!BW$1-'PCF decay matrix'!$A65)))</f>
        <v>0.57650660451597124</v>
      </c>
      <c r="BX65">
        <f ca="1">IF($A65&gt;BX$1,0,$B65*(1-Parameters!$B$58)*(1-Parameters!$B$60^('PCF decay matrix'!BX$1-'PCF decay matrix'!$A65)))</f>
        <v>0.6307101678370155</v>
      </c>
      <c r="BY65">
        <f ca="1">IF($A65&gt;BY$1,0,$B65*(1-Parameters!$B$58)*(1-Parameters!$B$60^('PCF decay matrix'!BY$1-'PCF decay matrix'!$A65)))</f>
        <v>0.68317040480391966</v>
      </c>
      <c r="BZ65">
        <f ca="1">IF($A65&gt;BZ$1,0,$B65*(1-Parameters!$B$58)*(1-Parameters!$B$60^('PCF decay matrix'!BZ$1-'PCF decay matrix'!$A65)))</f>
        <v>0.73394338528720249</v>
      </c>
      <c r="CA65">
        <f ca="1">IF($A65&gt;CA$1,0,$B65*(1-Parameters!$B$58)*(1-Parameters!$B$60^('PCF decay matrix'!CA$1-'PCF decay matrix'!$A65)))</f>
        <v>0.78308337580577592</v>
      </c>
      <c r="CB65">
        <f ca="1">IF($A65&gt;CB$1,0,$B65*(1-Parameters!$B$58)*(1-Parameters!$B$60^('PCF decay matrix'!CB$1-'PCF decay matrix'!$A65)))</f>
        <v>0.83064289752738496</v>
      </c>
      <c r="CC65">
        <f ca="1">IF($A65&gt;CC$1,0,$B65*(1-Parameters!$B$58)*(1-Parameters!$B$60^('PCF decay matrix'!CC$1-'PCF decay matrix'!$A65)))</f>
        <v>0.87667278240359903</v>
      </c>
      <c r="CD65">
        <f ca="1">IF($A65&gt;CD$1,0,$B65*(1-Parameters!$B$58)*(1-Parameters!$B$60^('PCF decay matrix'!CD$1-'PCF decay matrix'!$A65)))</f>
        <v>0.92122222749936067</v>
      </c>
      <c r="CE65">
        <f ca="1">IF($A65&gt;CE$1,0,$B65*(1-Parameters!$B$58)*(1-Parameters!$B$60^('PCF decay matrix'!CE$1-'PCF decay matrix'!$A65)))</f>
        <v>0.96433884757515553</v>
      </c>
      <c r="CF65">
        <f ca="1">IF($A65&gt;CF$1,0,$B65*(1-Parameters!$B$58)*(1-Parameters!$B$60^('PCF decay matrix'!CF$1-'PCF decay matrix'!$A65)))</f>
        <v>1.0060687259780026</v>
      </c>
      <c r="CG65">
        <f ca="1">IF($A65&gt;CG$1,0,$B65*(1-Parameters!$B$58)*(1-Parameters!$B$60^('PCF decay matrix'!CG$1-'PCF decay matrix'!$A65)))</f>
        <v>1.0464564638956595</v>
      </c>
      <c r="CH65">
        <f ca="1">IF($A65&gt;CH$1,0,$B65*(1-Parameters!$B$58)*(1-Parameters!$B$60^('PCF decay matrix'!CH$1-'PCF decay matrix'!$A65)))</f>
        <v>1.0855452280266866</v>
      </c>
      <c r="CI65">
        <f ca="1">IF($A65&gt;CI$1,0,$B65*(1-Parameters!$B$58)*(1-Parameters!$B$60^('PCF decay matrix'!CI$1-'PCF decay matrix'!$A65)))</f>
        <v>1.1233767967173192</v>
      </c>
      <c r="CJ65">
        <f ca="1">IF($A65&gt;CJ$1,0,$B65*(1-Parameters!$B$58)*(1-Parameters!$B$60^('PCF decay matrix'!CJ$1-'PCF decay matrix'!$A65)))</f>
        <v>1.1599916046144556</v>
      </c>
      <c r="CK65">
        <f ca="1">IF($A65&gt;CK$1,0,$B65*(1-Parameters!$B$58)*(1-Parameters!$B$60^('PCF decay matrix'!CK$1-'PCF decay matrix'!$A65)))</f>
        <v>1.1954287858824941</v>
      </c>
      <c r="CL65">
        <f ca="1">IF($A65&gt;CL$1,0,$B65*(1-Parameters!$B$58)*(1-Parameters!$B$60^('PCF decay matrix'!CL$1-'PCF decay matrix'!$A65)))</f>
        <v>1.2297262160302032</v>
      </c>
      <c r="CM65">
        <f ca="1">IF($A65&gt;CM$1,0,$B65*(1-Parameters!$B$58)*(1-Parameters!$B$60^('PCF decay matrix'!CM$1-'PCF decay matrix'!$A65)))</f>
        <v>1.2629205523923319</v>
      </c>
      <c r="CN65">
        <f ca="1">IF($A65&gt;CN$1,0,$B65*(1-Parameters!$B$58)*(1-Parameters!$B$60^('PCF decay matrix'!CN$1-'PCF decay matrix'!$A65)))</f>
        <v>1.295047273309226</v>
      </c>
      <c r="CO65">
        <f ca="1">IF($A65&gt;CO$1,0,$B65*(1-Parameters!$B$58)*(1-Parameters!$B$60^('PCF decay matrix'!CO$1-'PCF decay matrix'!$A65)))</f>
        <v>1.3261407160463299</v>
      </c>
      <c r="CP65" s="4">
        <f ca="1">IF($A65&gt;CP$1,0,$B65*(1-Parameters!$B$58)*(1-Parameters!$B$60^('PCF decay matrix'!CP$1-'PCF decay matrix'!$A65)))</f>
        <v>1.3562341134940958</v>
      </c>
      <c r="CQ65" s="4">
        <f ca="1">IF($A65&gt;CQ$1,0,$B65*(1-Parameters!$B$58)*(1-Parameters!$B$60^('PCF decay matrix'!CQ$1-'PCF decay matrix'!$A65)))</f>
        <v>1.3853596296875323</v>
      </c>
      <c r="CR65" s="4">
        <f ca="1">IF($A65&gt;CR$1,0,$B65*(1-Parameters!$B$58)*(1-Parameters!$B$60^('PCF decay matrix'!CR$1-'PCF decay matrix'!$A65)))</f>
        <v>1.4135483941833511</v>
      </c>
      <c r="CS65" s="4">
        <f ca="1">IF($A65&gt;CS$1,0,$B65*(1-Parameters!$B$58)*(1-Parameters!$B$60^('PCF decay matrix'!CS$1-'PCF decay matrix'!$A65)))</f>
        <v>1.4408305353314546</v>
      </c>
      <c r="CT65" s="4">
        <f ca="1">IF($A65&gt;CT$1,0,$B65*(1-Parameters!$B$58)*(1-Parameters!$B$60^('PCF decay matrix'!CT$1-'PCF decay matrix'!$A65)))</f>
        <v>1.467235212476331</v>
      </c>
      <c r="CU65" s="4">
        <f ca="1">IF($A65&gt;CU$1,0,$B65*(1-Parameters!$B$58)*(1-Parameters!$B$60^('PCF decay matrix'!CU$1-'PCF decay matrix'!$A65)))</f>
        <v>1.4927906471227654</v>
      </c>
      <c r="CV65" s="4">
        <f ca="1">IF($A65&gt;CV$1,0,$B65*(1-Parameters!$B$58)*(1-Parameters!$B$60^('PCF decay matrix'!CV$1-'PCF decay matrix'!$A65)))</f>
        <v>1.5175241530991832</v>
      </c>
      <c r="CW65" s="4">
        <f ca="1">IF($A65&gt;CW$1,0,$B65*(1-Parameters!$B$58)*(1-Parameters!$B$60^('PCF decay matrix'!CW$1-'PCF decay matrix'!$A65)))</f>
        <v>1.541462165750862</v>
      </c>
      <c r="CX65" s="4">
        <f ca="1">IF($A65&gt;CX$1,0,$B65*(1-Parameters!$B$58)*(1-Parameters!$B$60^('PCF decay matrix'!CX$1-'PCF decay matrix'!$A65)))</f>
        <v>1.5646302701942145</v>
      </c>
      <c r="CY65" s="4">
        <f ca="1">IF($A65&gt;CY$1,0,$B65*(1-Parameters!$B$58)*(1-Parameters!$B$60^('PCF decay matrix'!CY$1-'PCF decay matrix'!$A65)))</f>
        <v>1.5870532286623411</v>
      </c>
      <c r="CZ65" s="4">
        <f ca="1">IF($A65&gt;CZ$1,0,$B65*(1-Parameters!$B$58)*(1-Parameters!$B$60^('PCF decay matrix'!CZ$1-'PCF decay matrix'!$A65)))</f>
        <v>1.6087550069710801</v>
      </c>
      <c r="DA65" s="4">
        <f ca="1">IF($A65&gt;DA$1,0,$B65*(1-Parameters!$B$58)*(1-Parameters!$B$60^('PCF decay matrix'!DA$1-'PCF decay matrix'!$A65)))</f>
        <v>1.6297588001338381</v>
      </c>
      <c r="DB65" s="4">
        <f ca="1">IF($A65&gt;DB$1,0,$B65*(1-Parameters!$B$58)*(1-Parameters!$B$60^('PCF decay matrix'!DB$1-'PCF decay matrix'!$A65)))</f>
        <v>1.6500870571525854</v>
      </c>
      <c r="DC65" s="4">
        <f ca="1">IF($A65&gt;DC$1,0,$B65*(1-Parameters!$B$58)*(1-Parameters!$B$60^('PCF decay matrix'!DC$1-'PCF decay matrix'!$A65)))</f>
        <v>1.6697615050115067</v>
      </c>
      <c r="DD65" s="4">
        <f ca="1">IF($A65&gt;DD$1,0,$B65*(1-Parameters!$B$58)*(1-Parameters!$B$60^('PCF decay matrix'!DD$1-'PCF decay matrix'!$A65)))</f>
        <v>1.6888031718989542</v>
      </c>
      <c r="DE65" s="4">
        <f ca="1">IF($A65&gt;DE$1,0,$B65*(1-Parameters!$B$58)*(1-Parameters!$B$60^('PCF decay matrix'!DE$1-'PCF decay matrix'!$A65)))</f>
        <v>1.7072324096825253</v>
      </c>
      <c r="DF65" s="4">
        <f ca="1">IF($A65&gt;DF$1,0,$B65*(1-Parameters!$B$58)*(1-Parameters!$B$60^('PCF decay matrix'!DF$1-'PCF decay matrix'!$A65)))</f>
        <v>1.7250689156612791</v>
      </c>
      <c r="DG65" s="4">
        <f ca="1">IF($A65&gt;DG$1,0,$B65*(1-Parameters!$B$58)*(1-Parameters!$B$60^('PCF decay matrix'!DG$1-'PCF decay matrix'!$A65)))</f>
        <v>1.7423317536183496</v>
      </c>
      <c r="DH65" s="4">
        <f ca="1">IF($A65&gt;DH$1,0,$B65*(1-Parameters!$B$58)*(1-Parameters!$B$60^('PCF decay matrix'!DH$1-'PCF decay matrix'!$A65)))</f>
        <v>1.7590393741964532</v>
      </c>
      <c r="DI65" s="4">
        <f ca="1">IF($A65&gt;DI$1,0,$B65*(1-Parameters!$B$58)*(1-Parameters!$B$60^('PCF decay matrix'!DI$1-'PCF decay matrix'!$A65)))</f>
        <v>1.7752096346180619</v>
      </c>
      <c r="DJ65" s="4">
        <f ca="1">IF($A65&gt;DJ$1,0,$B65*(1-Parameters!$B$58)*(1-Parameters!$B$60^('PCF decay matrix'!DJ$1-'PCF decay matrix'!$A65)))</f>
        <v>1.7908598177713304</v>
      </c>
      <c r="DK65" s="4">
        <f ca="1">IF($A65&gt;DK$1,0,$B65*(1-Parameters!$B$58)*(1-Parameters!$B$60^('PCF decay matrix'!DK$1-'PCF decay matrix'!$A65)))</f>
        <v>1.8060066506821693</v>
      </c>
      <c r="DL65" s="4">
        <f ca="1">IF($A65&gt;DL$1,0,$B65*(1-Parameters!$B$58)*(1-Parameters!$B$60^('PCF decay matrix'!DL$1-'PCF decay matrix'!$A65)))</f>
        <v>1.8206663223922064</v>
      </c>
      <c r="DM65" s="4">
        <f ca="1">IF($A65&gt;DM$1,0,$B65*(1-Parameters!$B$58)*(1-Parameters!$B$60^('PCF decay matrix'!DM$1-'PCF decay matrix'!$A65)))</f>
        <v>1.8348545012617492</v>
      </c>
      <c r="DN65" s="4">
        <f ca="1">IF($A65&gt;DN$1,0,$B65*(1-Parameters!$B$58)*(1-Parameters!$B$60^('PCF decay matrix'!DN$1-'PCF decay matrix'!$A65)))</f>
        <v>1.8485863517162391</v>
      </c>
      <c r="DO65" s="4">
        <f ca="1">IF($A65&gt;DO$1,0,$B65*(1-Parameters!$B$58)*(1-Parameters!$B$60^('PCF decay matrix'!DO$1-'PCF decay matrix'!$A65)))</f>
        <v>1.8618765504540946</v>
      </c>
      <c r="DP65" s="4">
        <f ca="1">IF($A65&gt;DP$1,0,$B65*(1-Parameters!$B$58)*(1-Parameters!$B$60^('PCF decay matrix'!DP$1-'PCF decay matrix'!$A65)))</f>
        <v>1.8747393021332721</v>
      </c>
      <c r="DQ65" s="4">
        <f ca="1">IF($A65&gt;DQ$1,0,$B65*(1-Parameters!$B$58)*(1-Parameters!$B$60^('PCF decay matrix'!DQ$1-'PCF decay matrix'!$A65)))</f>
        <v>1.8871883545533024</v>
      </c>
      <c r="DR65" s="4">
        <f ca="1">IF($A65&gt;DR$1,0,$B65*(1-Parameters!$B$58)*(1-Parameters!$B$60^('PCF decay matrix'!DR$1-'PCF decay matrix'!$A65)))</f>
        <v>1.8992370133490353</v>
      </c>
      <c r="DS65" s="4">
        <f ca="1">IF($A65&gt;DS$1,0,$B65*(1-Parameters!$B$58)*(1-Parameters!$B$60^('PCF decay matrix'!DS$1-'PCF decay matrix'!$A65)))</f>
        <v>1.910898156211799</v>
      </c>
      <c r="DT65" s="4">
        <f ca="1">IF($A65&gt;DT$1,0,$B65*(1-Parameters!$B$58)*(1-Parameters!$B$60^('PCF decay matrix'!DT$1-'PCF decay matrix'!$A65)))</f>
        <v>1.9221842466531629</v>
      </c>
      <c r="DU65" s="4">
        <f ca="1">IF($A65&gt;DU$1,0,$B65*(1-Parameters!$B$58)*(1-Parameters!$B$60^('PCF decay matrix'!DU$1-'PCF decay matrix'!$A65)))</f>
        <v>1.9331073473260294</v>
      </c>
      <c r="DV65" s="4">
        <f ca="1">IF($A65&gt;DV$1,0,$B65*(1-Parameters!$B$58)*(1-Parameters!$B$60^('PCF decay matrix'!DV$1-'PCF decay matrix'!$A65)))</f>
        <v>1.9436791329172816</v>
      </c>
      <c r="DW65" s="4">
        <f ca="1">IF($A65&gt;DW$1,0,$B65*(1-Parameters!$B$58)*(1-Parameters!$B$60^('PCF decay matrix'!DW$1-'PCF decay matrix'!$A65)))</f>
        <v>1.9539109026257697</v>
      </c>
      <c r="DX65" s="4">
        <f ca="1">IF($A65&gt;DX$1,0,$B65*(1-Parameters!$B$58)*(1-Parameters!$B$60^('PCF decay matrix'!DX$1-'PCF decay matrix'!$A65)))</f>
        <v>1.9638135922389763</v>
      </c>
      <c r="DY65" s="4">
        <f ca="1">IF($A65&gt;DY$1,0,$B65*(1-Parameters!$B$58)*(1-Parameters!$B$60^('PCF decay matrix'!DY$1-'PCF decay matrix'!$A65)))</f>
        <v>1.973397785821261</v>
      </c>
      <c r="DZ65" s="4">
        <f ca="1">IF($A65&gt;DZ$1,0,$B65*(1-Parameters!$B$58)*(1-Parameters!$B$60^('PCF decay matrix'!DZ$1-'PCF decay matrix'!$A65)))</f>
        <v>1.9826737270261843</v>
      </c>
      <c r="EA65" s="4">
        <f ca="1">IF($A65&gt;EA$1,0,$B65*(1-Parameters!$B$58)*(1-Parameters!$B$60^('PCF decay matrix'!EA$1-'PCF decay matrix'!$A65)))</f>
        <v>1.9916513300449958</v>
      </c>
      <c r="EB65" s="4">
        <f ca="1">IF($A65&gt;EB$1,0,$B65*(1-Parameters!$B$58)*(1-Parameters!$B$60^('PCF decay matrix'!EB$1-'PCF decay matrix'!$A65)))</f>
        <v>2.000340190202992</v>
      </c>
      <c r="EC65" s="4">
        <f ca="1">IF($A65&gt;EC$1,0,$B65*(1-Parameters!$B$58)*(1-Parameters!$B$60^('PCF decay matrix'!EC$1-'PCF decay matrix'!$A65)))</f>
        <v>2.0087495942150677</v>
      </c>
      <c r="ED65" s="4">
        <f ca="1">IF($A65&gt;ED$1,0,$B65*(1-Parameters!$B$58)*(1-Parameters!$B$60^('PCF decay matrix'!ED$1-'PCF decay matrix'!$A65)))</f>
        <v>2.0168885301114212</v>
      </c>
      <c r="EE65" s="4">
        <f ca="1">IF($A65&gt;EE$1,0,$B65*(1-Parameters!$B$58)*(1-Parameters!$B$60^('PCF decay matrix'!EE$1-'PCF decay matrix'!$A65)))</f>
        <v>2.0247656968440255</v>
      </c>
      <c r="EF65" s="4">
        <f ca="1">IF($A65&gt;EF$1,0,$B65*(1-Parameters!$B$58)*(1-Parameters!$B$60^('PCF decay matrix'!EF$1-'PCF decay matrix'!$A65)))</f>
        <v>2.0323895135841292</v>
      </c>
      <c r="EG65" s="4">
        <f ca="1">IF($A65&gt;EG$1,0,$B65*(1-Parameters!$B$58)*(1-Parameters!$B$60^('PCF decay matrix'!EG$1-'PCF decay matrix'!$A65)))</f>
        <v>2.0397681287207252</v>
      </c>
      <c r="EH65" s="4">
        <f ca="1">IF($A65&gt;EH$1,0,$B65*(1-Parameters!$B$58)*(1-Parameters!$B$60^('PCF decay matrix'!EH$1-'PCF decay matrix'!$A65)))</f>
        <v>2.0469094285696063</v>
      </c>
      <c r="EI65" s="4">
        <f ca="1">IF($A65&gt;EI$1,0,$B65*(1-Parameters!$B$58)*(1-Parameters!$B$60^('PCF decay matrix'!EI$1-'PCF decay matrix'!$A65)))</f>
        <v>2.0538210458023167</v>
      </c>
      <c r="EJ65" s="4">
        <f ca="1">IF($A65&gt;EJ$1,0,$B65*(1-Parameters!$B$58)*(1-Parameters!$B$60^('PCF decay matrix'!EJ$1-'PCF decay matrix'!$A65)))</f>
        <v>2.0605103676040026</v>
      </c>
      <c r="EK65" s="4">
        <f ca="1">IF($A65&gt;EK$1,0,$B65*(1-Parameters!$B$58)*(1-Parameters!$B$60^('PCF decay matrix'!EK$1-'PCF decay matrix'!$A65)))</f>
        <v>2.0669845435688896</v>
      </c>
      <c r="EL65" s="4">
        <f ca="1">IF($A65&gt;EL$1,0,$B65*(1-Parameters!$B$58)*(1-Parameters!$B$60^('PCF decay matrix'!EL$1-'PCF decay matrix'!$A65)))</f>
        <v>2.0732504933418179</v>
      </c>
      <c r="EM65" s="4">
        <f ca="1">IF($A65&gt;EM$1,0,$B65*(1-Parameters!$B$58)*(1-Parameters!$B$60^('PCF decay matrix'!EM$1-'PCF decay matrix'!$A65)))</f>
        <v>2.0793149140140086</v>
      </c>
      <c r="EN65" s="4">
        <f ca="1">IF($A65&gt;EN$1,0,$B65*(1-Parameters!$B$58)*(1-Parameters!$B$60^('PCF decay matrix'!EN$1-'PCF decay matrix'!$A65)))</f>
        <v>2.0851842872809612</v>
      </c>
      <c r="EO65" s="4">
        <f ca="1">IF($A65&gt;EO$1,0,$B65*(1-Parameters!$B$58)*(1-Parameters!$B$60^('PCF decay matrix'!EO$1-'PCF decay matrix'!$A65)))</f>
        <v>2.0908648863701358</v>
      </c>
      <c r="EP65" s="4">
        <f ca="1">IF($A65&gt;EP$1,0,$B65*(1-Parameters!$B$58)*(1-Parameters!$B$60^('PCF decay matrix'!EP$1-'PCF decay matrix'!$A65)))</f>
        <v>2.0963627827458229</v>
      </c>
      <c r="EQ65" s="4">
        <f ca="1">IF($A65&gt;EQ$1,0,$B65*(1-Parameters!$B$58)*(1-Parameters!$B$60^('PCF decay matrix'!EQ$1-'PCF decay matrix'!$A65)))</f>
        <v>2.1016838525983661</v>
      </c>
      <c r="ER65" s="4">
        <f ca="1">IF($A65&gt;ER$1,0,$B65*(1-Parameters!$B$58)*(1-Parameters!$B$60^('PCF decay matrix'!ER$1-'PCF decay matrix'!$A65)))</f>
        <v>2.1068337831246771</v>
      </c>
      <c r="ES65" s="4">
        <f ca="1">IF($A65&gt;ES$1,0,$B65*(1-Parameters!$B$58)*(1-Parameters!$B$60^('PCF decay matrix'!ES$1-'PCF decay matrix'!$A65)))</f>
        <v>2.1118180786067504</v>
      </c>
      <c r="ET65" s="4">
        <f ca="1">IF($A65&gt;ET$1,0,$B65*(1-Parameters!$B$58)*(1-Parameters!$B$60^('PCF decay matrix'!ET$1-'PCF decay matrix'!$A65)))</f>
        <v>2.1166420662946801</v>
      </c>
      <c r="EU65" s="4">
        <f ca="1">IF($A65&gt;EU$1,0,$B65*(1-Parameters!$B$58)*(1-Parameters!$B$60^('PCF decay matrix'!EU$1-'PCF decay matrix'!$A65)))</f>
        <v>2.1213109021004612</v>
      </c>
      <c r="EV65" s="4">
        <f ca="1">IF($A65&gt;EV$1,0,$B65*(1-Parameters!$B$58)*(1-Parameters!$B$60^('PCF decay matrix'!EV$1-'PCF decay matrix'!$A65)))</f>
        <v>2.1258295761086656</v>
      </c>
      <c r="EW65" s="4">
        <f ca="1">IF($A65&gt;EW$1,0,$B65*(1-Parameters!$B$58)*(1-Parameters!$B$60^('PCF decay matrix'!EW$1-'PCF decay matrix'!$A65)))</f>
        <v>2.130202917909878</v>
      </c>
      <c r="EX65" s="4">
        <f ca="1">IF($A65&gt;EX$1,0,$B65*(1-Parameters!$B$58)*(1-Parameters!$B$60^('PCF decay matrix'!EX$1-'PCF decay matrix'!$A65)))</f>
        <v>2.1344356017625983</v>
      </c>
      <c r="EY65" s="4">
        <f ca="1">IF($A65&gt;EY$1,0,$B65*(1-Parameters!$B$58)*(1-Parameters!$B$60^('PCF decay matrix'!EY$1-'PCF decay matrix'!$A65)))</f>
        <v>2.13853215158912</v>
      </c>
      <c r="EZ65" s="4">
        <f ca="1">IF($A65&gt;EZ$1,0,$B65*(1-Parameters!$B$58)*(1-Parameters!$B$60^('PCF decay matrix'!EZ$1-'PCF decay matrix'!$A65)))</f>
        <v>2.1424969458107319</v>
      </c>
      <c r="FA65" s="4">
        <f ca="1">IF($A65&gt;FA$1,0,$B65*(1-Parameters!$B$58)*(1-Parameters!$B$60^('PCF decay matrix'!FA$1-'PCF decay matrix'!$A65)))</f>
        <v>2.1463342220274053</v>
      </c>
      <c r="FB65" s="4">
        <f ca="1">IF($A65&gt;FB$1,0,$B65*(1-Parameters!$B$58)*(1-Parameters!$B$60^('PCF decay matrix'!FB$1-'PCF decay matrix'!$A65)))</f>
        <v>2.1500480815469691</v>
      </c>
      <c r="FC65" s="4">
        <f ca="1">IF($A65&gt;FC$1,0,$B65*(1-Parameters!$B$58)*(1-Parameters!$B$60^('PCF decay matrix'!FC$1-'PCF decay matrix'!$A65)))</f>
        <v>2.1536424937686185</v>
      </c>
      <c r="FD65" s="4">
        <f ca="1">IF($A65&gt;FD$1,0,$B65*(1-Parameters!$B$58)*(1-Parameters!$B$60^('PCF decay matrix'!FD$1-'PCF decay matrix'!$A65)))</f>
        <v>2.1571213004254357</v>
      </c>
      <c r="FE65" s="4">
        <f ca="1">IF($A65&gt;FE$1,0,$B65*(1-Parameters!$B$58)*(1-Parameters!$B$60^('PCF decay matrix'!FE$1-'PCF decay matrix'!$A65)))</f>
        <v>2.1604882196904618</v>
      </c>
      <c r="FF65" s="4">
        <f ca="1">IF($A65&gt;FF$1,0,$B65*(1-Parameters!$B$58)*(1-Parameters!$B$60^('PCF decay matrix'!FF$1-'PCF decay matrix'!$A65)))</f>
        <v>2.1637468501507056</v>
      </c>
      <c r="FG65" s="4">
        <f ca="1">IF($A65&gt;FG$1,0,$B65*(1-Parameters!$B$58)*(1-Parameters!$B$60^('PCF decay matrix'!FG$1-'PCF decay matrix'!$A65)))</f>
        <v>2.166900674653339</v>
      </c>
      <c r="FH65" s="4">
        <f ca="1">IF($A65&gt;FH$1,0,$B65*(1-Parameters!$B$58)*(1-Parameters!$B$60^('PCF decay matrix'!FH$1-'PCF decay matrix'!$A65)))</f>
        <v>2.1699530640281894</v>
      </c>
      <c r="FI65" s="4">
        <f ca="1">IF($A65&gt;FI$1,0,$B65*(1-Parameters!$B$58)*(1-Parameters!$B$60^('PCF decay matrix'!FI$1-'PCF decay matrix'!$A65)))</f>
        <v>2.172907280690505</v>
      </c>
      <c r="FJ65" s="4">
        <f ca="1">IF($A65&gt;FJ$1,0,$B65*(1-Parameters!$B$58)*(1-Parameters!$B$60^('PCF decay matrix'!FJ$1-'PCF decay matrix'!$A65)))</f>
        <v>2.1757664821278482</v>
      </c>
      <c r="FK65" s="4">
        <f ca="1">IF($A65&gt;FK$1,0,$B65*(1-Parameters!$B$58)*(1-Parameters!$B$60^('PCF decay matrix'!FK$1-'PCF decay matrix'!$A65)))</f>
        <v>2.1785337242748399</v>
      </c>
      <c r="FL65" s="4">
        <f ca="1">IF($A65&gt;FL$1,0,$B65*(1-Parameters!$B$58)*(1-Parameters!$B$60^('PCF decay matrix'!FL$1-'PCF decay matrix'!$A65)))</f>
        <v>2.1812119647793651</v>
      </c>
      <c r="FM65" s="4">
        <f ca="1">IF($A65&gt;FM$1,0,$B65*(1-Parameters!$B$58)*(1-Parameters!$B$60^('PCF decay matrix'!FM$1-'PCF decay matrix'!$A65)))</f>
        <v>2.1838040661637255</v>
      </c>
      <c r="FN65" s="4">
        <f ca="1">IF($A65&gt;FN$1,0,$B65*(1-Parameters!$B$58)*(1-Parameters!$B$60^('PCF decay matrix'!FN$1-'PCF decay matrix'!$A65)))</f>
        <v>2.1863127988841256</v>
      </c>
      <c r="FO65" s="4">
        <f ca="1">IF($A65&gt;FO$1,0,$B65*(1-Parameters!$B$58)*(1-Parameters!$B$60^('PCF decay matrix'!FO$1-'PCF decay matrix'!$A65)))</f>
        <v>2.1887408442917549</v>
      </c>
      <c r="FP65" s="4">
        <f ca="1">IF($A65&gt;FP$1,0,$B65*(1-Parameters!$B$58)*(1-Parameters!$B$60^('PCF decay matrix'!FP$1-'PCF decay matrix'!$A65)))</f>
        <v>2.1910907974986356</v>
      </c>
      <c r="FQ65" s="4">
        <f ca="1">IF($A65&gt;FQ$1,0,$B65*(1-Parameters!$B$58)*(1-Parameters!$B$60^('PCF decay matrix'!FQ$1-'PCF decay matrix'!$A65)))</f>
        <v>2.1933651701512953</v>
      </c>
      <c r="FR65" s="4">
        <f ca="1">IF($A65&gt;FR$1,0,$B65*(1-Parameters!$B$58)*(1-Parameters!$B$60^('PCF decay matrix'!FR$1-'PCF decay matrix'!$A65)))</f>
        <v>2.1955663931152336</v>
      </c>
      <c r="FS65" s="4">
        <f ca="1">IF($A65&gt;FS$1,0,$B65*(1-Parameters!$B$58)*(1-Parameters!$B$60^('PCF decay matrix'!FS$1-'PCF decay matrix'!$A65)))</f>
        <v>2.1976968190730486</v>
      </c>
      <c r="FT65" s="4">
        <f ca="1">IF($A65&gt;FT$1,0,$B65*(1-Parameters!$B$58)*(1-Parameters!$B$60^('PCF decay matrix'!FT$1-'PCF decay matrix'!$A65)))</f>
        <v>2.1997587250389983</v>
      </c>
      <c r="FU65" s="4">
        <f ca="1">IF($A65&gt;FU$1,0,$B65*(1-Parameters!$B$58)*(1-Parameters!$B$60^('PCF decay matrix'!FU$1-'PCF decay matrix'!$A65)))</f>
        <v>2.201754314792693</v>
      </c>
      <c r="FV65" s="4">
        <f ca="1">IF($A65&gt;FV$1,0,$B65*(1-Parameters!$B$58)*(1-Parameters!$B$60^('PCF decay matrix'!FV$1-'PCF decay matrix'!$A65)))</f>
        <v>2.2036857212345065</v>
      </c>
      <c r="FW65" s="4">
        <f ca="1">IF($A65&gt;FW$1,0,$B65*(1-Parameters!$B$58)*(1-Parameters!$B$60^('PCF decay matrix'!FW$1-'PCF decay matrix'!$A65)))</f>
        <v>2.20555500866524</v>
      </c>
      <c r="FX65" s="4">
        <f ca="1">IF($A65&gt;FX$1,0,$B65*(1-Parameters!$B$58)*(1-Parameters!$B$60^('PCF decay matrix'!FX$1-'PCF decay matrix'!$A65)))</f>
        <v>2.2073641749924553</v>
      </c>
      <c r="FY65" s="4">
        <f ca="1">IF($A65&gt;FY$1,0,$B65*(1-Parameters!$B$58)*(1-Parameters!$B$60^('PCF decay matrix'!FY$1-'PCF decay matrix'!$A65)))</f>
        <v>2.2091151538658571</v>
      </c>
      <c r="FZ65" s="4">
        <f ca="1">IF($A65&gt;FZ$1,0,$B65*(1-Parameters!$B$58)*(1-Parameters!$B$60^('PCF decay matrix'!FZ$1-'PCF decay matrix'!$A65)))</f>
        <v>2.21080981674399</v>
      </c>
      <c r="GA65" s="4">
        <f ca="1">IF($A65&gt;GA$1,0,$B65*(1-Parameters!$B$58)*(1-Parameters!$B$60^('PCF decay matrix'!GA$1-'PCF decay matrix'!$A65)))</f>
        <v>2.2124499748944664</v>
      </c>
      <c r="GB65" s="4">
        <f ca="1">IF($A65&gt;GB$1,0,$B65*(1-Parameters!$B$58)*(1-Parameters!$B$60^('PCF decay matrix'!GB$1-'PCF decay matrix'!$A65)))</f>
        <v>2.2140373813298622</v>
      </c>
      <c r="GC65" s="4">
        <f ca="1">IF($A65&gt;GC$1,0,$B65*(1-Parameters!$B$58)*(1-Parameters!$B$60^('PCF decay matrix'!GC$1-'PCF decay matrix'!$A65)))</f>
        <v>2.2155737326813476</v>
      </c>
      <c r="GD65" s="4">
        <f ca="1">IF($A65&gt;GD$1,0,$B65*(1-Parameters!$B$58)*(1-Parameters!$B$60^('PCF decay matrix'!GD$1-'PCF decay matrix'!$A65)))</f>
        <v>2.2170606710120624</v>
      </c>
      <c r="GE65" s="4">
        <f ca="1">IF($A65&gt;GE$1,0,$B65*(1-Parameters!$B$58)*(1-Parameters!$B$60^('PCF decay matrix'!GE$1-'PCF decay matrix'!$A65)))</f>
        <v>2.2184997855721593</v>
      </c>
      <c r="GF65" s="4">
        <f ca="1">IF($A65&gt;GF$1,0,$B65*(1-Parameters!$B$58)*(1-Parameters!$B$60^('PCF decay matrix'!GF$1-'PCF decay matrix'!$A65)))</f>
        <v>2.21989261449741</v>
      </c>
      <c r="GG65" s="4">
        <f ca="1">IF($A65&gt;GG$1,0,$B65*(1-Parameters!$B$58)*(1-Parameters!$B$60^('PCF decay matrix'!GG$1-'PCF decay matrix'!$A65)))</f>
        <v>2.221240646453174</v>
      </c>
      <c r="GH65" s="4">
        <f ca="1">IF($A65&gt;GH$1,0,$B65*(1-Parameters!$B$58)*(1-Parameters!$B$60^('PCF decay matrix'!GH$1-'PCF decay matrix'!$A65)))</f>
        <v>2.2225453222254927</v>
      </c>
      <c r="GI65" s="4">
        <f ca="1">IF($A65&gt;GI$1,0,$B65*(1-Parameters!$B$58)*(1-Parameters!$B$60^('PCF decay matrix'!GI$1-'PCF decay matrix'!$A65)))</f>
        <v>2.2238080362610151</v>
      </c>
      <c r="GJ65" s="4">
        <f ca="1">IF($A65&gt;GJ$1,0,$B65*(1-Parameters!$B$58)*(1-Parameters!$B$60^('PCF decay matrix'!GJ$1-'PCF decay matrix'!$A65)))</f>
        <v>2.2250301381573903</v>
      </c>
      <c r="GK65" s="4">
        <f ca="1">IF($A65&gt;GK$1,0,$B65*(1-Parameters!$B$58)*(1-Parameters!$B$60^('PCF decay matrix'!GK$1-'PCF decay matrix'!$A65)))</f>
        <v>2.2262129341057273</v>
      </c>
    </row>
    <row r="66" spans="1:193" x14ac:dyDescent="0.25">
      <c r="A66">
        <v>2074</v>
      </c>
      <c r="B66" s="20">
        <f ca="1">'PCF model'!D66</f>
        <v>3.5770700819685022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>
        <f ca="1">IF($A66&gt;BO$1,0,$B66*(1-Parameters!$B$58)*(1-Parameters!$B$60^('PCF decay matrix'!BO$1-'PCF decay matrix'!$A66)))</f>
        <v>0</v>
      </c>
      <c r="BP66">
        <f ca="1">IF($A66&gt;BP$1,0,$B66*(1-Parameters!$B$58)*(1-Parameters!$B$60^('PCF decay matrix'!BP$1-'PCF decay matrix'!$A66)))</f>
        <v>7.2560730530626047E-2</v>
      </c>
      <c r="BQ66">
        <f ca="1">IF($A66&gt;BQ$1,0,$B66*(1-Parameters!$B$58)*(1-Parameters!$B$60^('PCF decay matrix'!BQ$1-'PCF decay matrix'!$A66)))</f>
        <v>0.14278772087778016</v>
      </c>
      <c r="BR66">
        <f ca="1">IF($A66&gt;BR$1,0,$B66*(1-Parameters!$B$58)*(1-Parameters!$B$60^('PCF decay matrix'!BR$1-'PCF decay matrix'!$A66)))</f>
        <v>0.21075603014304706</v>
      </c>
      <c r="BS66">
        <f ca="1">IF($A66&gt;BS$1,0,$B66*(1-Parameters!$B$58)*(1-Parameters!$B$60^('PCF decay matrix'!BS$1-'PCF decay matrix'!$A66)))</f>
        <v>0.27653830333377277</v>
      </c>
      <c r="BT66">
        <f ca="1">IF($A66&gt;BT$1,0,$B66*(1-Parameters!$B$58)*(1-Parameters!$B$60^('PCF decay matrix'!BT$1-'PCF decay matrix'!$A66)))</f>
        <v>0.34020484900656073</v>
      </c>
      <c r="BU66">
        <f ca="1">IF($A66&gt;BU$1,0,$B66*(1-Parameters!$B$58)*(1-Parameters!$B$60^('PCF decay matrix'!BU$1-'PCF decay matrix'!$A66)))</f>
        <v>0.40182371441355114</v>
      </c>
      <c r="BV66">
        <f ca="1">IF($A66&gt;BV$1,0,$B66*(1-Parameters!$B$58)*(1-Parameters!$B$60^('PCF decay matrix'!BV$1-'PCF decay matrix'!$A66)))</f>
        <v>0.46146075823180266</v>
      </c>
      <c r="BW66">
        <f ca="1">IF($A66&gt;BW$1,0,$B66*(1-Parameters!$B$58)*(1-Parameters!$B$60^('PCF decay matrix'!BW$1-'PCF decay matrix'!$A66)))</f>
        <v>0.5191797209535115</v>
      </c>
      <c r="BX66">
        <f ca="1">IF($A66&gt;BX$1,0,$B66*(1-Parameters!$B$58)*(1-Parameters!$B$60^('PCF decay matrix'!BX$1-'PCF decay matrix'!$A66)))</f>
        <v>0.57504229301229681</v>
      </c>
      <c r="BY66">
        <f ca="1">IF($A66&gt;BY$1,0,$B66*(1-Parameters!$B$58)*(1-Parameters!$B$60^('PCF decay matrix'!BY$1-'PCF decay matrix'!$A66)))</f>
        <v>0.62910818071837082</v>
      </c>
      <c r="BZ66">
        <f ca="1">IF($A66&gt;BZ$1,0,$B66*(1-Parameters!$B$58)*(1-Parameters!$B$60^('PCF decay matrix'!BZ$1-'PCF decay matrix'!$A66)))</f>
        <v>0.6814351700730632</v>
      </c>
      <c r="CA66">
        <f ca="1">IF($A66&gt;CA$1,0,$B66*(1-Parameters!$B$58)*(1-Parameters!$B$60^('PCF decay matrix'!CA$1-'PCF decay matrix'!$A66)))</f>
        <v>0.7320791885309067</v>
      </c>
      <c r="CB66">
        <f ca="1">IF($A66&gt;CB$1,0,$B66*(1-Parameters!$B$58)*(1-Parameters!$B$60^('PCF decay matrix'!CB$1-'PCF decay matrix'!$A66)))</f>
        <v>0.78109436477529293</v>
      </c>
      <c r="CC66">
        <f ca="1">IF($A66&gt;CC$1,0,$B66*(1-Parameters!$B$58)*(1-Parameters!$B$60^('PCF decay matrix'!CC$1-'PCF decay matrix'!$A66)))</f>
        <v>0.82853308657159208</v>
      </c>
      <c r="CD66">
        <f ca="1">IF($A66&gt;CD$1,0,$B66*(1-Parameters!$B$58)*(1-Parameters!$B$60^('PCF decay matrix'!CD$1-'PCF decay matrix'!$A66)))</f>
        <v>0.874446056759563</v>
      </c>
      <c r="CE66">
        <f ca="1">IF($A66&gt;CE$1,0,$B66*(1-Parameters!$B$58)*(1-Parameters!$B$60^('PCF decay matrix'!CE$1-'PCF decay matrix'!$A66)))</f>
        <v>0.91888234744490682</v>
      </c>
      <c r="CF66">
        <f ca="1">IF($A66&gt;CF$1,0,$B66*(1-Parameters!$B$58)*(1-Parameters!$B$60^('PCF decay matrix'!CF$1-'PCF decay matrix'!$A66)))</f>
        <v>0.9618894524478786</v>
      </c>
      <c r="CG66">
        <f ca="1">IF($A66&gt;CG$1,0,$B66*(1-Parameters!$B$58)*(1-Parameters!$B$60^('PCF decay matrix'!CG$1-'PCF decay matrix'!$A66)))</f>
        <v>1.0035133380650167</v>
      </c>
      <c r="CH66">
        <f ca="1">IF($A66&gt;CH$1,0,$B66*(1-Parameters!$B$58)*(1-Parameters!$B$60^('PCF decay matrix'!CH$1-'PCF decay matrix'!$A66)))</f>
        <v>1.0437984921982435</v>
      </c>
      <c r="CI66">
        <f ca="1">IF($A66&gt;CI$1,0,$B66*(1-Parameters!$B$58)*(1-Parameters!$B$60^('PCF decay matrix'!CI$1-'PCF decay matrix'!$A66)))</f>
        <v>1.0827879719038485</v>
      </c>
      <c r="CJ66">
        <f ca="1">IF($A66&gt;CJ$1,0,$B66*(1-Parameters!$B$58)*(1-Parameters!$B$60^('PCF decay matrix'!CJ$1-'PCF decay matrix'!$A66)))</f>
        <v>1.1205234494121741</v>
      </c>
      <c r="CK66">
        <f ca="1">IF($A66&gt;CK$1,0,$B66*(1-Parameters!$B$58)*(1-Parameters!$B$60^('PCF decay matrix'!CK$1-'PCF decay matrix'!$A66)))</f>
        <v>1.1570452566671865</v>
      </c>
      <c r="CL66">
        <f ca="1">IF($A66&gt;CL$1,0,$B66*(1-Parameters!$B$58)*(1-Parameters!$B$60^('PCF decay matrix'!CL$1-'PCF decay matrix'!$A66)))</f>
        <v>1.1923924284335434</v>
      </c>
      <c r="CM66">
        <f ca="1">IF($A66&gt;CM$1,0,$B66*(1-Parameters!$B$58)*(1-Parameters!$B$60^('PCF decay matrix'!CM$1-'PCF decay matrix'!$A66)))</f>
        <v>1.2266027440172245</v>
      </c>
      <c r="CN66">
        <f ca="1">IF($A66&gt;CN$1,0,$B66*(1-Parameters!$B$58)*(1-Parameters!$B$60^('PCF decay matrix'!CN$1-'PCF decay matrix'!$A66)))</f>
        <v>1.2597127676443192</v>
      </c>
      <c r="CO66">
        <f ca="1">IF($A66&gt;CO$1,0,$B66*(1-Parameters!$B$58)*(1-Parameters!$B$60^('PCF decay matrix'!CO$1-'PCF decay matrix'!$A66)))</f>
        <v>1.2917578875411289</v>
      </c>
      <c r="CP66" s="4">
        <f ca="1">IF($A66&gt;CP$1,0,$B66*(1-Parameters!$B$58)*(1-Parameters!$B$60^('PCF decay matrix'!CP$1-'PCF decay matrix'!$A66)))</f>
        <v>1.3227723537573532</v>
      </c>
      <c r="CQ66" s="4">
        <f ca="1">IF($A66&gt;CQ$1,0,$B66*(1-Parameters!$B$58)*(1-Parameters!$B$60^('PCF decay matrix'!CQ$1-'PCF decay matrix'!$A66)))</f>
        <v>1.352789314772783</v>
      </c>
      <c r="CR66" s="4">
        <f ca="1">IF($A66&gt;CR$1,0,$B66*(1-Parameters!$B$58)*(1-Parameters!$B$60^('PCF decay matrix'!CR$1-'PCF decay matrix'!$A66)))</f>
        <v>1.3818408529266299</v>
      </c>
      <c r="CS66" s="4">
        <f ca="1">IF($A66&gt;CS$1,0,$B66*(1-Parameters!$B$58)*(1-Parameters!$B$60^('PCF decay matrix'!CS$1-'PCF decay matrix'!$A66)))</f>
        <v>1.4099580187073564</v>
      </c>
      <c r="CT66" s="4">
        <f ca="1">IF($A66&gt;CT$1,0,$B66*(1-Parameters!$B$58)*(1-Parameters!$B$60^('PCF decay matrix'!CT$1-'PCF decay matrix'!$A66)))</f>
        <v>1.4371708639396539</v>
      </c>
      <c r="CU66" s="4">
        <f ca="1">IF($A66&gt;CU$1,0,$B66*(1-Parameters!$B$58)*(1-Parameters!$B$60^('PCF decay matrix'!CU$1-'PCF decay matrix'!$A66)))</f>
        <v>1.4635084739040485</v>
      </c>
      <c r="CV66" s="4">
        <f ca="1">IF($A66&gt;CV$1,0,$B66*(1-Parameters!$B$58)*(1-Parameters!$B$60^('PCF decay matrix'!CV$1-'PCF decay matrix'!$A66)))</f>
        <v>1.4889989984234506</v>
      </c>
      <c r="CW66" s="4">
        <f ca="1">IF($A66&gt;CW$1,0,$B66*(1-Parameters!$B$58)*(1-Parameters!$B$60^('PCF decay matrix'!CW$1-'PCF decay matrix'!$A66)))</f>
        <v>1.5136696819498847</v>
      </c>
      <c r="CX66" s="4">
        <f ca="1">IF($A66&gt;CX$1,0,$B66*(1-Parameters!$B$58)*(1-Parameters!$B$60^('PCF decay matrix'!CX$1-'PCF decay matrix'!$A66)))</f>
        <v>1.5375468926835518</v>
      </c>
      <c r="CY66" s="4">
        <f ca="1">IF($A66&gt;CY$1,0,$B66*(1-Parameters!$B$58)*(1-Parameters!$B$60^('PCF decay matrix'!CY$1-'PCF decay matrix'!$A66)))</f>
        <v>1.5606561507553469</v>
      </c>
      <c r="CZ66" s="4">
        <f ca="1">IF($A66&gt;CZ$1,0,$B66*(1-Parameters!$B$58)*(1-Parameters!$B$60^('PCF decay matrix'!CZ$1-'PCF decay matrix'!$A66)))</f>
        <v>1.583022155502954</v>
      </c>
      <c r="DA66" s="4">
        <f ca="1">IF($A66&gt;DA$1,0,$B66*(1-Parameters!$B$58)*(1-Parameters!$B$60^('PCF decay matrix'!DA$1-'PCF decay matrix'!$A66)))</f>
        <v>1.6046688118696739</v>
      </c>
      <c r="DB66" s="4">
        <f ca="1">IF($A66&gt;DB$1,0,$B66*(1-Parameters!$B$58)*(1-Parameters!$B$60^('PCF decay matrix'!DB$1-'PCF decay matrix'!$A66)))</f>
        <v>1.625619255954194</v>
      </c>
      <c r="DC66" s="4">
        <f ca="1">IF($A66&gt;DC$1,0,$B66*(1-Parameters!$B$58)*(1-Parameters!$B$60^('PCF decay matrix'!DC$1-'PCF decay matrix'!$A66)))</f>
        <v>1.6458958797386138</v>
      </c>
      <c r="DD66" s="4">
        <f ca="1">IF($A66&gt;DD$1,0,$B66*(1-Parameters!$B$58)*(1-Parameters!$B$60^('PCF decay matrix'!DD$1-'PCF decay matrix'!$A66)))</f>
        <v>1.6655203550211541</v>
      </c>
      <c r="DE66" s="4">
        <f ca="1">IF($A66&gt;DE$1,0,$B66*(1-Parameters!$B$58)*(1-Parameters!$B$60^('PCF decay matrix'!DE$1-'PCF decay matrix'!$A66)))</f>
        <v>1.6845136565791259</v>
      </c>
      <c r="DF66" s="4">
        <f ca="1">IF($A66&gt;DF$1,0,$B66*(1-Parameters!$B$58)*(1-Parameters!$B$60^('PCF decay matrix'!DF$1-'PCF decay matrix'!$A66)))</f>
        <v>1.7028960845869217</v>
      </c>
      <c r="DG66" s="4">
        <f ca="1">IF($A66&gt;DG$1,0,$B66*(1-Parameters!$B$58)*(1-Parameters!$B$60^('PCF decay matrix'!DG$1-'PCF decay matrix'!$A66)))</f>
        <v>1.7206872863129825</v>
      </c>
      <c r="DH66" s="4">
        <f ca="1">IF($A66&gt;DH$1,0,$B66*(1-Parameters!$B$58)*(1-Parameters!$B$60^('PCF decay matrix'!DH$1-'PCF decay matrix'!$A66)))</f>
        <v>1.7379062771189389</v>
      </c>
      <c r="DI66" s="4">
        <f ca="1">IF($A66&gt;DI$1,0,$B66*(1-Parameters!$B$58)*(1-Parameters!$B$60^('PCF decay matrix'!DI$1-'PCF decay matrix'!$A66)))</f>
        <v>1.7545714607833629</v>
      </c>
      <c r="DJ66" s="4">
        <f ca="1">IF($A66&gt;DJ$1,0,$B66*(1-Parameters!$B$58)*(1-Parameters!$B$60^('PCF decay matrix'!DJ$1-'PCF decay matrix'!$A66)))</f>
        <v>1.7707006491718549</v>
      </c>
      <c r="DK66" s="4">
        <f ca="1">IF($A66&gt;DK$1,0,$B66*(1-Parameters!$B$58)*(1-Parameters!$B$60^('PCF decay matrix'!DK$1-'PCF decay matrix'!$A66)))</f>
        <v>1.7863110812744911</v>
      </c>
      <c r="DL66" s="4">
        <f ca="1">IF($A66&gt;DL$1,0,$B66*(1-Parameters!$B$58)*(1-Parameters!$B$60^('PCF decay matrix'!DL$1-'PCF decay matrix'!$A66)))</f>
        <v>1.8014194416309797</v>
      </c>
      <c r="DM66" s="4">
        <f ca="1">IF($A66&gt;DM$1,0,$B66*(1-Parameters!$B$58)*(1-Parameters!$B$60^('PCF decay matrix'!DM$1-'PCF decay matrix'!$A66)))</f>
        <v>1.8160418781632113</v>
      </c>
      <c r="DN66" s="4">
        <f ca="1">IF($A66&gt;DN$1,0,$B66*(1-Parameters!$B$58)*(1-Parameters!$B$60^('PCF decay matrix'!DN$1-'PCF decay matrix'!$A66)))</f>
        <v>1.8301940194342736</v>
      </c>
      <c r="DO66" s="4">
        <f ca="1">IF($A66&gt;DO$1,0,$B66*(1-Parameters!$B$58)*(1-Parameters!$B$60^('PCF decay matrix'!DO$1-'PCF decay matrix'!$A66)))</f>
        <v>1.8438909913523691</v>
      </c>
      <c r="DP66" s="4">
        <f ca="1">IF($A66&gt;DP$1,0,$B66*(1-Parameters!$B$58)*(1-Parameters!$B$60^('PCF decay matrix'!DP$1-'PCF decay matrix'!$A66)))</f>
        <v>1.8571474333374909</v>
      </c>
      <c r="DQ66" s="4">
        <f ca="1">IF($A66&gt;DQ$1,0,$B66*(1-Parameters!$B$58)*(1-Parameters!$B$60^('PCF decay matrix'!DQ$1-'PCF decay matrix'!$A66)))</f>
        <v>1.8699775139681407</v>
      </c>
      <c r="DR66" s="4">
        <f ca="1">IF($A66&gt;DR$1,0,$B66*(1-Parameters!$B$58)*(1-Parameters!$B$60^('PCF decay matrix'!DR$1-'PCF decay matrix'!$A66)))</f>
        <v>1.8823949461248024</v>
      </c>
      <c r="DS66" s="4">
        <f ca="1">IF($A66&gt;DS$1,0,$B66*(1-Parameters!$B$58)*(1-Parameters!$B$60^('PCF decay matrix'!DS$1-'PCF decay matrix'!$A66)))</f>
        <v>1.8944130016463661</v>
      </c>
      <c r="DT66" s="4">
        <f ca="1">IF($A66&gt;DT$1,0,$B66*(1-Parameters!$B$58)*(1-Parameters!$B$60^('PCF decay matrix'!DT$1-'PCF decay matrix'!$A66)))</f>
        <v>1.9060445255151648</v>
      </c>
      <c r="DU66" s="4">
        <f ca="1">IF($A66&gt;DU$1,0,$B66*(1-Parameters!$B$58)*(1-Parameters!$B$60^('PCF decay matrix'!DU$1-'PCF decay matrix'!$A66)))</f>
        <v>1.9173019495857786</v>
      </c>
      <c r="DV66" s="4">
        <f ca="1">IF($A66&gt;DV$1,0,$B66*(1-Parameters!$B$58)*(1-Parameters!$B$60^('PCF decay matrix'!DV$1-'PCF decay matrix'!$A66)))</f>
        <v>1.9281973058722917</v>
      </c>
      <c r="DW66" s="4">
        <f ca="1">IF($A66&gt;DW$1,0,$B66*(1-Parameters!$B$58)*(1-Parameters!$B$60^('PCF decay matrix'!DW$1-'PCF decay matrix'!$A66)))</f>
        <v>1.9387422394081912</v>
      </c>
      <c r="DX66" s="4">
        <f ca="1">IF($A66&gt;DX$1,0,$B66*(1-Parameters!$B$58)*(1-Parameters!$B$60^('PCF decay matrix'!DX$1-'PCF decay matrix'!$A66)))</f>
        <v>1.9489480206926617</v>
      </c>
      <c r="DY66" s="4">
        <f ca="1">IF($A66&gt;DY$1,0,$B66*(1-Parameters!$B$58)*(1-Parameters!$B$60^('PCF decay matrix'!DY$1-'PCF decay matrix'!$A66)))</f>
        <v>1.9588255577365754</v>
      </c>
      <c r="DZ66" s="4">
        <f ca="1">IF($A66&gt;DZ$1,0,$B66*(1-Parameters!$B$58)*(1-Parameters!$B$60^('PCF decay matrix'!DZ$1-'PCF decay matrix'!$A66)))</f>
        <v>1.9683854077210485</v>
      </c>
      <c r="EA66" s="4">
        <f ca="1">IF($A66&gt;EA$1,0,$B66*(1-Parameters!$B$58)*(1-Parameters!$B$60^('PCF decay matrix'!EA$1-'PCF decay matrix'!$A66)))</f>
        <v>1.9776377882810332</v>
      </c>
      <c r="EB66" s="4">
        <f ca="1">IF($A66&gt;EB$1,0,$B66*(1-Parameters!$B$58)*(1-Parameters!$B$60^('PCF decay matrix'!EB$1-'PCF decay matrix'!$A66)))</f>
        <v>1.9865925884259958</v>
      </c>
      <c r="EC66" s="4">
        <f ca="1">IF($A66&gt;EC$1,0,$B66*(1-Parameters!$B$58)*(1-Parameters!$B$60^('PCF decay matrix'!EC$1-'PCF decay matrix'!$A66)))</f>
        <v>1.9952593791093607</v>
      </c>
      <c r="ED66" s="4">
        <f ca="1">IF($A66&gt;ED$1,0,$B66*(1-Parameters!$B$58)*(1-Parameters!$B$60^('PCF decay matrix'!ED$1-'PCF decay matrix'!$A66)))</f>
        <v>2.0036474234580126</v>
      </c>
      <c r="EE66" s="4">
        <f ca="1">IF($A66&gt;EE$1,0,$B66*(1-Parameters!$B$58)*(1-Parameters!$B$60^('PCF decay matrix'!EE$1-'PCF decay matrix'!$A66)))</f>
        <v>2.011765686672792</v>
      </c>
      <c r="EF66" s="4">
        <f ca="1">IF($A66&gt;EF$1,0,$B66*(1-Parameters!$B$58)*(1-Parameters!$B$60^('PCF decay matrix'!EF$1-'PCF decay matrix'!$A66)))</f>
        <v>2.0196228456105634</v>
      </c>
      <c r="EG66" s="4">
        <f ca="1">IF($A66&gt;EG$1,0,$B66*(1-Parameters!$B$58)*(1-Parameters!$B$60^('PCF decay matrix'!EG$1-'PCF decay matrix'!$A66)))</f>
        <v>2.0272272980581039</v>
      </c>
      <c r="EH66" s="4">
        <f ca="1">IF($A66&gt;EH$1,0,$B66*(1-Parameters!$B$58)*(1-Parameters!$B$60^('PCF decay matrix'!EH$1-'PCF decay matrix'!$A66)))</f>
        <v>2.0345871717077144</v>
      </c>
      <c r="EI66" s="4">
        <f ca="1">IF($A66&gt;EI$1,0,$B66*(1-Parameters!$B$58)*(1-Parameters!$B$60^('PCF decay matrix'!EI$1-'PCF decay matrix'!$A66)))</f>
        <v>2.0417103328441542</v>
      </c>
      <c r="EJ66" s="4">
        <f ca="1">IF($A66&gt;EJ$1,0,$B66*(1-Parameters!$B$58)*(1-Parameters!$B$60^('PCF decay matrix'!EJ$1-'PCF decay matrix'!$A66)))</f>
        <v>2.0486043947521839</v>
      </c>
      <c r="EK66" s="4">
        <f ca="1">IF($A66&gt;EK$1,0,$B66*(1-Parameters!$B$58)*(1-Parameters!$B$60^('PCF decay matrix'!EK$1-'PCF decay matrix'!$A66)))</f>
        <v>2.055276725853695</v>
      </c>
      <c r="EL66" s="4">
        <f ca="1">IF($A66&gt;EL$1,0,$B66*(1-Parameters!$B$58)*(1-Parameters!$B$60^('PCF decay matrix'!EL$1-'PCF decay matrix'!$A66)))</f>
        <v>2.0617344575831336</v>
      </c>
      <c r="EM66" s="4">
        <f ca="1">IF($A66&gt;EM$1,0,$B66*(1-Parameters!$B$58)*(1-Parameters!$B$60^('PCF decay matrix'!EM$1-'PCF decay matrix'!$A66)))</f>
        <v>2.0679844920096251</v>
      </c>
      <c r="EN66" s="4">
        <f ca="1">IF($A66&gt;EN$1,0,$B66*(1-Parameters!$B$58)*(1-Parameters!$B$60^('PCF decay matrix'!EN$1-'PCF decay matrix'!$A66)))</f>
        <v>2.0740335092139563</v>
      </c>
      <c r="EO66" s="4">
        <f ca="1">IF($A66&gt;EO$1,0,$B66*(1-Parameters!$B$58)*(1-Parameters!$B$60^('PCF decay matrix'!EO$1-'PCF decay matrix'!$A66)))</f>
        <v>2.0798879744282921</v>
      </c>
      <c r="EP66" s="4">
        <f ca="1">IF($A66&gt;EP$1,0,$B66*(1-Parameters!$B$58)*(1-Parameters!$B$60^('PCF decay matrix'!EP$1-'PCF decay matrix'!$A66)))</f>
        <v>2.0855541449462605</v>
      </c>
      <c r="EQ66" s="4">
        <f ca="1">IF($A66&gt;EQ$1,0,$B66*(1-Parameters!$B$58)*(1-Parameters!$B$60^('PCF decay matrix'!EQ$1-'PCF decay matrix'!$A66)))</f>
        <v>2.0910380768107939</v>
      </c>
      <c r="ER66" s="4">
        <f ca="1">IF($A66&gt;ER$1,0,$B66*(1-Parameters!$B$58)*(1-Parameters!$B$60^('PCF decay matrix'!ER$1-'PCF decay matrix'!$A66)))</f>
        <v>2.096345631286868</v>
      </c>
      <c r="ES66" s="4">
        <f ca="1">IF($A66&gt;ES$1,0,$B66*(1-Parameters!$B$58)*(1-Parameters!$B$60^('PCF decay matrix'!ES$1-'PCF decay matrix'!$A66)))</f>
        <v>2.1014824811260651</v>
      </c>
      <c r="ET66" s="4">
        <f ca="1">IF($A66&gt;ET$1,0,$B66*(1-Parameters!$B$58)*(1-Parameters!$B$60^('PCF decay matrix'!ET$1-'PCF decay matrix'!$A66)))</f>
        <v>2.1064541166296489</v>
      </c>
      <c r="EU66" s="4">
        <f ca="1">IF($A66&gt;EU$1,0,$B66*(1-Parameters!$B$58)*(1-Parameters!$B$60^('PCF decay matrix'!EU$1-'PCF decay matrix'!$A66)))</f>
        <v>2.1112658515166403</v>
      </c>
      <c r="EV66" s="4">
        <f ca="1">IF($A66&gt;EV$1,0,$B66*(1-Parameters!$B$58)*(1-Parameters!$B$60^('PCF decay matrix'!EV$1-'PCF decay matrix'!$A66)))</f>
        <v>2.1159228286031535</v>
      </c>
      <c r="EW66" s="4">
        <f ca="1">IF($A66&gt;EW$1,0,$B66*(1-Parameters!$B$58)*(1-Parameters!$B$60^('PCF decay matrix'!EW$1-'PCF decay matrix'!$A66)))</f>
        <v>2.1204300252990778</v>
      </c>
      <c r="EX66" s="4">
        <f ca="1">IF($A66&gt;EX$1,0,$B66*(1-Parameters!$B$58)*(1-Parameters!$B$60^('PCF decay matrix'!EX$1-'PCF decay matrix'!$A66)))</f>
        <v>2.1247922589279655</v>
      </c>
      <c r="EY66" s="4">
        <f ca="1">IF($A66&gt;EY$1,0,$B66*(1-Parameters!$B$58)*(1-Parameters!$B$60^('PCF decay matrix'!EY$1-'PCF decay matrix'!$A66)))</f>
        <v>2.1290141918758247</v>
      </c>
      <c r="EZ66" s="4">
        <f ca="1">IF($A66&gt;EZ$1,0,$B66*(1-Parameters!$B$58)*(1-Parameters!$B$60^('PCF decay matrix'!EZ$1-'PCF decay matrix'!$A66)))</f>
        <v>2.1331003365743055</v>
      </c>
      <c r="FA66" s="4">
        <f ca="1">IF($A66&gt;FA$1,0,$B66*(1-Parameters!$B$58)*(1-Parameters!$B$60^('PCF decay matrix'!FA$1-'PCF decay matrix'!$A66)))</f>
        <v>2.1370550603236231</v>
      </c>
      <c r="FB66" s="4">
        <f ca="1">IF($A66&gt;FB$1,0,$B66*(1-Parameters!$B$58)*(1-Parameters!$B$60^('PCF decay matrix'!FB$1-'PCF decay matrix'!$A66)))</f>
        <v>2.1408825899603561</v>
      </c>
      <c r="FC66" s="4">
        <f ca="1">IF($A66&gt;FC$1,0,$B66*(1-Parameters!$B$58)*(1-Parameters!$B$60^('PCF decay matrix'!FC$1-'PCF decay matrix'!$A66)))</f>
        <v>2.1445870163751213</v>
      </c>
      <c r="FD66" s="4">
        <f ca="1">IF($A66&gt;FD$1,0,$B66*(1-Parameters!$B$58)*(1-Parameters!$B$60^('PCF decay matrix'!FD$1-'PCF decay matrix'!$A66)))</f>
        <v>2.1481722988849445</v>
      </c>
      <c r="FE66" s="4">
        <f ca="1">IF($A66&gt;FE$1,0,$B66*(1-Parameters!$B$58)*(1-Parameters!$B$60^('PCF decay matrix'!FE$1-'PCF decay matrix'!$A66)))</f>
        <v>2.1516422694650084</v>
      </c>
      <c r="FF66" s="4">
        <f ca="1">IF($A66&gt;FF$1,0,$B66*(1-Parameters!$B$58)*(1-Parameters!$B$60^('PCF decay matrix'!FF$1-'PCF decay matrix'!$A66)))</f>
        <v>2.1550006368442913</v>
      </c>
      <c r="FG66" s="4">
        <f ca="1">IF($A66&gt;FG$1,0,$B66*(1-Parameters!$B$58)*(1-Parameters!$B$60^('PCF decay matrix'!FG$1-'PCF decay matrix'!$A66)))</f>
        <v>2.158250990469488</v>
      </c>
      <c r="FH66" s="4">
        <f ca="1">IF($A66&gt;FH$1,0,$B66*(1-Parameters!$B$58)*(1-Parameters!$B$60^('PCF decay matrix'!FH$1-'PCF decay matrix'!$A66)))</f>
        <v>2.1613968043414302</v>
      </c>
      <c r="FI66" s="4">
        <f ca="1">IF($A66&gt;FI$1,0,$B66*(1-Parameters!$B$58)*(1-Parameters!$B$60^('PCF decay matrix'!FI$1-'PCF decay matrix'!$A66)))</f>
        <v>2.1644414407281269</v>
      </c>
      <c r="FJ66" s="4">
        <f ca="1">IF($A66&gt;FJ$1,0,$B66*(1-Parameters!$B$58)*(1-Parameters!$B$60^('PCF decay matrix'!FJ$1-'PCF decay matrix'!$A66)))</f>
        <v>2.1673881537583783</v>
      </c>
      <c r="FK66" s="4">
        <f ca="1">IF($A66&gt;FK$1,0,$B66*(1-Parameters!$B$58)*(1-Parameters!$B$60^('PCF decay matrix'!FK$1-'PCF decay matrix'!$A66)))</f>
        <v>2.1702400928998116</v>
      </c>
      <c r="FL66" s="4">
        <f ca="1">IF($A66&gt;FL$1,0,$B66*(1-Parameters!$B$58)*(1-Parameters!$B$60^('PCF decay matrix'!FL$1-'PCF decay matrix'!$A66)))</f>
        <v>2.1730003063250551</v>
      </c>
      <c r="FM66" s="4">
        <f ca="1">IF($A66&gt;FM$1,0,$B66*(1-Parameters!$B$58)*(1-Parameters!$B$60^('PCF decay matrix'!FM$1-'PCF decay matrix'!$A66)))</f>
        <v>2.1756717441696458</v>
      </c>
      <c r="FN66" s="4">
        <f ca="1">IF($A66&gt;FN$1,0,$B66*(1-Parameters!$B$58)*(1-Parameters!$B$60^('PCF decay matrix'!FN$1-'PCF decay matrix'!$A66)))</f>
        <v>2.1782572616851552</v>
      </c>
      <c r="FO66" s="4">
        <f ca="1">IF($A66&gt;FO$1,0,$B66*(1-Parameters!$B$58)*(1-Parameters!$B$60^('PCF decay matrix'!FO$1-'PCF decay matrix'!$A66)))</f>
        <v>2.1807596222909025</v>
      </c>
      <c r="FP66" s="4">
        <f ca="1">IF($A66&gt;FP$1,0,$B66*(1-Parameters!$B$58)*(1-Parameters!$B$60^('PCF decay matrix'!FP$1-'PCF decay matrix'!$A66)))</f>
        <v>2.1831815005275157</v>
      </c>
      <c r="FQ66" s="4">
        <f ca="1">IF($A66&gt;FQ$1,0,$B66*(1-Parameters!$B$58)*(1-Parameters!$B$60^('PCF decay matrix'!FQ$1-'PCF decay matrix'!$A66)))</f>
        <v>2.1855254849155017</v>
      </c>
      <c r="FR66" s="4">
        <f ca="1">IF($A66&gt;FR$1,0,$B66*(1-Parameters!$B$58)*(1-Parameters!$B$60^('PCF decay matrix'!FR$1-'PCF decay matrix'!$A66)))</f>
        <v>2.1877940807218725</v>
      </c>
      <c r="FS66" s="4">
        <f ca="1">IF($A66&gt;FS$1,0,$B66*(1-Parameters!$B$58)*(1-Parameters!$B$60^('PCF decay matrix'!FS$1-'PCF decay matrix'!$A66)))</f>
        <v>2.1899897126377934</v>
      </c>
      <c r="FT66" s="4">
        <f ca="1">IF($A66&gt;FT$1,0,$B66*(1-Parameters!$B$58)*(1-Parameters!$B$60^('PCF decay matrix'!FT$1-'PCF decay matrix'!$A66)))</f>
        <v>2.1921147273701109</v>
      </c>
      <c r="FU66" s="4">
        <f ca="1">IF($A66&gt;FU$1,0,$B66*(1-Parameters!$B$58)*(1-Parameters!$B$60^('PCF decay matrix'!FU$1-'PCF decay matrix'!$A66)))</f>
        <v>2.1941713961495277</v>
      </c>
      <c r="FV66" s="4">
        <f ca="1">IF($A66&gt;FV$1,0,$B66*(1-Parameters!$B$58)*(1-Parameters!$B$60^('PCF decay matrix'!FV$1-'PCF decay matrix'!$A66)))</f>
        <v>2.1961619171581113</v>
      </c>
      <c r="FW66" s="4">
        <f ca="1">IF($A66&gt;FW$1,0,$B66*(1-Parameters!$B$58)*(1-Parameters!$B$60^('PCF decay matrix'!FW$1-'PCF decay matrix'!$A66)))</f>
        <v>2.1980884178787266</v>
      </c>
      <c r="FX66" s="4">
        <f ca="1">IF($A66&gt;FX$1,0,$B66*(1-Parameters!$B$58)*(1-Parameters!$B$60^('PCF decay matrix'!FX$1-'PCF decay matrix'!$A66)))</f>
        <v>2.1999529573689034</v>
      </c>
      <c r="FY66" s="4">
        <f ca="1">IF($A66&gt;FY$1,0,$B66*(1-Parameters!$B$58)*(1-Parameters!$B$60^('PCF decay matrix'!FY$1-'PCF decay matrix'!$A66)))</f>
        <v>2.2017575284615729</v>
      </c>
      <c r="FZ66" s="4">
        <f ca="1">IF($A66&gt;FZ$1,0,$B66*(1-Parameters!$B$58)*(1-Parameters!$B$60^('PCF decay matrix'!FZ$1-'PCF decay matrix'!$A66)))</f>
        <v>2.2035040598950202</v>
      </c>
      <c r="GA66" s="4">
        <f ca="1">IF($A66&gt;GA$1,0,$B66*(1-Parameters!$B$58)*(1-Parameters!$B$60^('PCF decay matrix'!GA$1-'PCF decay matrix'!$A66)))</f>
        <v>2.2051944183743348</v>
      </c>
      <c r="GB66" s="4">
        <f ca="1">IF($A66&gt;GB$1,0,$B66*(1-Parameters!$B$58)*(1-Parameters!$B$60^('PCF decay matrix'!GB$1-'PCF decay matrix'!$A66)))</f>
        <v>2.2068304105665573</v>
      </c>
      <c r="GC66" s="4">
        <f ca="1">IF($A66&gt;GC$1,0,$B66*(1-Parameters!$B$58)*(1-Parameters!$B$60^('PCF decay matrix'!GC$1-'PCF decay matrix'!$A66)))</f>
        <v>2.2084137850316576</v>
      </c>
      <c r="GD66" s="4">
        <f ca="1">IF($A66&gt;GD$1,0,$B66*(1-Parameters!$B$58)*(1-Parameters!$B$60^('PCF decay matrix'!GD$1-'PCF decay matrix'!$A66)))</f>
        <v>2.2099462340914089</v>
      </c>
      <c r="GE66" s="4">
        <f ca="1">IF($A66&gt;GE$1,0,$B66*(1-Parameters!$B$58)*(1-Parameters!$B$60^('PCF decay matrix'!GE$1-'PCF decay matrix'!$A66)))</f>
        <v>2.2114293956381528</v>
      </c>
      <c r="GF66" s="4">
        <f ca="1">IF($A66&gt;GF$1,0,$B66*(1-Parameters!$B$58)*(1-Parameters!$B$60^('PCF decay matrix'!GF$1-'PCF decay matrix'!$A66)))</f>
        <v>2.2128648548853898</v>
      </c>
      <c r="GG66" s="4">
        <f ca="1">IF($A66&gt;GG$1,0,$B66*(1-Parameters!$B$58)*(1-Parameters!$B$60^('PCF decay matrix'!GG$1-'PCF decay matrix'!$A66)))</f>
        <v>2.2142541460620668</v>
      </c>
      <c r="GH66" s="4">
        <f ca="1">IF($A66&gt;GH$1,0,$B66*(1-Parameters!$B$58)*(1-Parameters!$B$60^('PCF decay matrix'!GH$1-'PCF decay matrix'!$A66)))</f>
        <v>2.2155987540523725</v>
      </c>
      <c r="GI66" s="4">
        <f ca="1">IF($A66&gt;GI$1,0,$B66*(1-Parameters!$B$58)*(1-Parameters!$B$60^('PCF decay matrix'!GI$1-'PCF decay matrix'!$A66)))</f>
        <v>2.2169001159827908</v>
      </c>
      <c r="GJ66" s="4">
        <f ca="1">IF($A66&gt;GJ$1,0,$B66*(1-Parameters!$B$58)*(1-Parameters!$B$60^('PCF decay matrix'!GJ$1-'PCF decay matrix'!$A66)))</f>
        <v>2.2181596227581126</v>
      </c>
      <c r="GK66" s="4">
        <f ca="1">IF($A66&gt;GK$1,0,$B66*(1-Parameters!$B$58)*(1-Parameters!$B$60^('PCF decay matrix'!GK$1-'PCF decay matrix'!$A66)))</f>
        <v>2.2193786205480448</v>
      </c>
    </row>
    <row r="67" spans="1:193" x14ac:dyDescent="0.25">
      <c r="A67">
        <v>2075</v>
      </c>
      <c r="B67" s="20">
        <f ca="1">'PCF model'!D67</f>
        <v>3.5682577391310399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>
        <f ca="1">IF($A67&gt;BP$1,0,$B67*(1-Parameters!$B$58)*(1-Parameters!$B$60^('PCF decay matrix'!BP$1-'PCF decay matrix'!$A67)))</f>
        <v>0</v>
      </c>
      <c r="BQ67">
        <f ca="1">IF($A67&gt;BQ$1,0,$B67*(1-Parameters!$B$58)*(1-Parameters!$B$60^('PCF decay matrix'!BQ$1-'PCF decay matrix'!$A67)))</f>
        <v>7.2381972491415175E-2</v>
      </c>
      <c r="BR67">
        <f ca="1">IF($A67&gt;BR$1,0,$B67*(1-Parameters!$B$58)*(1-Parameters!$B$60^('PCF decay matrix'!BR$1-'PCF decay matrix'!$A67)))</f>
        <v>0.14243595411880672</v>
      </c>
      <c r="BS67">
        <f ca="1">IF($A67&gt;BS$1,0,$B67*(1-Parameters!$B$58)*(1-Parameters!$B$60^('PCF decay matrix'!BS$1-'PCF decay matrix'!$A67)))</f>
        <v>0.21023681907082201</v>
      </c>
      <c r="BT67">
        <f ca="1">IF($A67&gt;BT$1,0,$B67*(1-Parameters!$B$58)*(1-Parameters!$B$60^('PCF decay matrix'!BT$1-'PCF decay matrix'!$A67)))</f>
        <v>0.27585703338914641</v>
      </c>
      <c r="BU67">
        <f ca="1">IF($A67&gt;BU$1,0,$B67*(1-Parameters!$B$58)*(1-Parameters!$B$60^('PCF decay matrix'!BU$1-'PCF decay matrix'!$A67)))</f>
        <v>0.33936673242071985</v>
      </c>
      <c r="BV67">
        <f ca="1">IF($A67&gt;BV$1,0,$B67*(1-Parameters!$B$58)*(1-Parameters!$B$60^('PCF decay matrix'!BV$1-'PCF decay matrix'!$A67)))</f>
        <v>0.4008337957788885</v>
      </c>
      <c r="BW67">
        <f ca="1">IF($A67&gt;BW$1,0,$B67*(1-Parameters!$B$58)*(1-Parameters!$B$60^('PCF decay matrix'!BW$1-'PCF decay matrix'!$A67)))</f>
        <v>0.46032391989361271</v>
      </c>
      <c r="BX67">
        <f ca="1">IF($A67&gt;BX$1,0,$B67*(1-Parameters!$B$58)*(1-Parameters!$B$60^('PCF decay matrix'!BX$1-'PCF decay matrix'!$A67)))</f>
        <v>0.51790068822827551</v>
      </c>
      <c r="BY67">
        <f ca="1">IF($A67&gt;BY$1,0,$B67*(1-Parameters!$B$58)*(1-Parameters!$B$60^('PCF decay matrix'!BY$1-'PCF decay matrix'!$A67)))</f>
        <v>0.57362563923813426</v>
      </c>
      <c r="BZ67">
        <f ca="1">IF($A67&gt;BZ$1,0,$B67*(1-Parameters!$B$58)*(1-Parameters!$B$60^('PCF decay matrix'!BZ$1-'PCF decay matrix'!$A67)))</f>
        <v>0.62755833214305534</v>
      </c>
      <c r="CA67">
        <f ca="1">IF($A67&gt;CA$1,0,$B67*(1-Parameters!$B$58)*(1-Parameters!$B$60^('PCF decay matrix'!CA$1-'PCF decay matrix'!$A67)))</f>
        <v>0.67975641058482761</v>
      </c>
      <c r="CB67">
        <f ca="1">IF($A67&gt;CB$1,0,$B67*(1-Parameters!$B$58)*(1-Parameters!$B$60^('PCF decay matrix'!CB$1-'PCF decay matrix'!$A67)))</f>
        <v>0.73027566423709267</v>
      </c>
      <c r="CC67">
        <f ca="1">IF($A67&gt;CC$1,0,$B67*(1-Parameters!$B$58)*(1-Parameters!$B$60^('PCF decay matrix'!CC$1-'PCF decay matrix'!$A67)))</f>
        <v>0.77917008843373969</v>
      </c>
      <c r="CD67">
        <f ca="1">IF($A67&gt;CD$1,0,$B67*(1-Parameters!$B$58)*(1-Parameters!$B$60^('PCF decay matrix'!CD$1-'PCF decay matrix'!$A67)))</f>
        <v>0.82649194187950048</v>
      </c>
      <c r="CE67">
        <f ca="1">IF($A67&gt;CE$1,0,$B67*(1-Parameters!$B$58)*(1-Parameters!$B$60^('PCF decay matrix'!CE$1-'PCF decay matrix'!$A67)))</f>
        <v>0.87229180250441818</v>
      </c>
      <c r="CF67">
        <f ca="1">IF($A67&gt;CF$1,0,$B67*(1-Parameters!$B$58)*(1-Parameters!$B$60^('PCF decay matrix'!CF$1-'PCF decay matrix'!$A67)))</f>
        <v>0.91661862152189655</v>
      </c>
      <c r="CG67">
        <f ca="1">IF($A67&gt;CG$1,0,$B67*(1-Parameters!$B$58)*(1-Parameters!$B$60^('PCF decay matrix'!CG$1-'PCF decay matrix'!$A67)))</f>
        <v>0.95951977574810177</v>
      </c>
      <c r="CH67">
        <f ca="1">IF($A67&gt;CH$1,0,$B67*(1-Parameters!$B$58)*(1-Parameters!$B$60^('PCF decay matrix'!CH$1-'PCF decay matrix'!$A67)))</f>
        <v>1.0010411182386363</v>
      </c>
      <c r="CI67">
        <f ca="1">IF($A67&gt;CI$1,0,$B67*(1-Parameters!$B$58)*(1-Parameters!$B$60^('PCF decay matrix'!CI$1-'PCF decay matrix'!$A67)))</f>
        <v>1.0412270272966067</v>
      </c>
      <c r="CJ67">
        <f ca="1">IF($A67&gt;CJ$1,0,$B67*(1-Parameters!$B$58)*(1-Parameters!$B$60^('PCF decay matrix'!CJ$1-'PCF decay matrix'!$A67)))</f>
        <v>1.0801204539044678</v>
      </c>
      <c r="CK67">
        <f ca="1">IF($A67&gt;CK$1,0,$B67*(1-Parameters!$B$58)*(1-Parameters!$B$60^('PCF decay matrix'!CK$1-'PCF decay matrix'!$A67)))</f>
        <v>1.1177629676303349</v>
      </c>
      <c r="CL67">
        <f ca="1">IF($A67&gt;CL$1,0,$B67*(1-Parameters!$B$58)*(1-Parameters!$B$60^('PCF decay matrix'!CL$1-'PCF decay matrix'!$A67)))</f>
        <v>1.1541948010578296</v>
      </c>
      <c r="CM67">
        <f ca="1">IF($A67&gt;CM$1,0,$B67*(1-Parameters!$B$58)*(1-Parameters!$B$60^('PCF decay matrix'!CM$1-'PCF decay matrix'!$A67)))</f>
        <v>1.1894548927869486</v>
      </c>
      <c r="CN67">
        <f ca="1">IF($A67&gt;CN$1,0,$B67*(1-Parameters!$B$58)*(1-Parameters!$B$60^('PCF decay matrix'!CN$1-'PCF decay matrix'!$A67)))</f>
        <v>1.2235809290519155</v>
      </c>
      <c r="CO67">
        <f ca="1">IF($A67&gt;CO$1,0,$B67*(1-Parameters!$B$58)*(1-Parameters!$B$60^('PCF decay matrix'!CO$1-'PCF decay matrix'!$A67)))</f>
        <v>1.2566093840004904</v>
      </c>
      <c r="CP67" s="4">
        <f ca="1">IF($A67&gt;CP$1,0,$B67*(1-Parameters!$B$58)*(1-Parameters!$B$60^('PCF decay matrix'!CP$1-'PCF decay matrix'!$A67)))</f>
        <v>1.2885755586777974</v>
      </c>
      <c r="CQ67" s="4">
        <f ca="1">IF($A67&gt;CQ$1,0,$B67*(1-Parameters!$B$58)*(1-Parameters!$B$60^('PCF decay matrix'!CQ$1-'PCF decay matrix'!$A67)))</f>
        <v>1.3195136187563292</v>
      </c>
      <c r="CR67" s="4">
        <f ca="1">IF($A67&gt;CR$1,0,$B67*(1-Parameters!$B$58)*(1-Parameters!$B$60^('PCF decay matrix'!CR$1-'PCF decay matrix'!$A67)))</f>
        <v>1.3494566310524594</v>
      </c>
      <c r="CS67" s="4">
        <f ca="1">IF($A67&gt;CS$1,0,$B67*(1-Parameters!$B$58)*(1-Parameters!$B$60^('PCF decay matrix'!CS$1-'PCF decay matrix'!$A67)))</f>
        <v>1.3784365988684877</v>
      </c>
      <c r="CT67" s="4">
        <f ca="1">IF($A67&gt;CT$1,0,$B67*(1-Parameters!$B$58)*(1-Parameters!$B$60^('PCF decay matrix'!CT$1-'PCF decay matrix'!$A67)))</f>
        <v>1.4064844961979956</v>
      </c>
      <c r="CU67" s="4">
        <f ca="1">IF($A67&gt;CU$1,0,$B67*(1-Parameters!$B$58)*(1-Parameters!$B$60^('PCF decay matrix'!CU$1-'PCF decay matrix'!$A67)))</f>
        <v>1.4336303008310669</v>
      </c>
      <c r="CV67" s="4">
        <f ca="1">IF($A67&gt;CV$1,0,$B67*(1-Parameters!$B$58)*(1-Parameters!$B$60^('PCF decay matrix'!CV$1-'PCF decay matrix'!$A67)))</f>
        <v>1.459903026394763</v>
      </c>
      <c r="CW67" s="4">
        <f ca="1">IF($A67&gt;CW$1,0,$B67*(1-Parameters!$B$58)*(1-Parameters!$B$60^('PCF decay matrix'!CW$1-'PCF decay matrix'!$A67)))</f>
        <v>1.4853307533630897</v>
      </c>
      <c r="CX67" s="4">
        <f ca="1">IF($A67&gt;CX$1,0,$B67*(1-Parameters!$B$58)*(1-Parameters!$B$60^('PCF decay matrix'!CX$1-'PCF decay matrix'!$A67)))</f>
        <v>1.5099406590696076</v>
      </c>
      <c r="CY67" s="4">
        <f ca="1">IF($A67&gt;CY$1,0,$B67*(1-Parameters!$B$58)*(1-Parameters!$B$60^('PCF decay matrix'!CY$1-'PCF decay matrix'!$A67)))</f>
        <v>1.5337590467547559</v>
      </c>
      <c r="CZ67" s="4">
        <f ca="1">IF($A67&gt;CZ$1,0,$B67*(1-Parameters!$B$58)*(1-Parameters!$B$60^('PCF decay matrix'!CZ$1-'PCF decay matrix'!$A67)))</f>
        <v>1.5568113736789408</v>
      </c>
      <c r="DA67" s="4">
        <f ca="1">IF($A67&gt;DA$1,0,$B67*(1-Parameters!$B$58)*(1-Parameters!$B$60^('PCF decay matrix'!DA$1-'PCF decay matrix'!$A67)))</f>
        <v>1.5791222783314356</v>
      </c>
      <c r="DB67" s="4">
        <f ca="1">IF($A67&gt;DB$1,0,$B67*(1-Parameters!$B$58)*(1-Parameters!$B$60^('PCF decay matrix'!DB$1-'PCF decay matrix'!$A67)))</f>
        <v>1.6007156067641712</v>
      </c>
      <c r="DC67" s="4">
        <f ca="1">IF($A67&gt;DC$1,0,$B67*(1-Parameters!$B$58)*(1-Parameters!$B$60^('PCF decay matrix'!DC$1-'PCF decay matrix'!$A67)))</f>
        <v>1.621614438078564</v>
      </c>
      <c r="DD67" s="4">
        <f ca="1">IF($A67&gt;DD$1,0,$B67*(1-Parameters!$B$58)*(1-Parameters!$B$60^('PCF decay matrix'!DD$1-'PCF decay matrix'!$A67)))</f>
        <v>1.6418411090926217</v>
      </c>
      <c r="DE67" s="4">
        <f ca="1">IF($A67&gt;DE$1,0,$B67*(1-Parameters!$B$58)*(1-Parameters!$B$60^('PCF decay matrix'!DE$1-'PCF decay matrix'!$A67)))</f>
        <v>1.6614172382146919</v>
      </c>
      <c r="DF67" s="4">
        <f ca="1">IF($A67&gt;DF$1,0,$B67*(1-Parameters!$B$58)*(1-Parameters!$B$60^('PCF decay matrix'!DF$1-'PCF decay matrix'!$A67)))</f>
        <v>1.6803637485493697</v>
      </c>
      <c r="DG67" s="4">
        <f ca="1">IF($A67&gt;DG$1,0,$B67*(1-Parameters!$B$58)*(1-Parameters!$B$60^('PCF decay matrix'!DG$1-'PCF decay matrix'!$A67)))</f>
        <v>1.6987008902602581</v>
      </c>
      <c r="DH67" s="4">
        <f ca="1">IF($A67&gt;DH$1,0,$B67*(1-Parameters!$B$58)*(1-Parameters!$B$60^('PCF decay matrix'!DH$1-'PCF decay matrix'!$A67)))</f>
        <v>1.716448262213486</v>
      </c>
      <c r="DI67" s="4">
        <f ca="1">IF($A67&gt;DI$1,0,$B67*(1-Parameters!$B$58)*(1-Parameters!$B$60^('PCF decay matrix'!DI$1-'PCF decay matrix'!$A67)))</f>
        <v>1.7336248329251138</v>
      </c>
      <c r="DJ67" s="4">
        <f ca="1">IF($A67&gt;DJ$1,0,$B67*(1-Parameters!$B$58)*(1-Parameters!$B$60^('PCF decay matrix'!DJ$1-'PCF decay matrix'!$A67)))</f>
        <v>1.7502489608348182</v>
      </c>
      <c r="DK67" s="4">
        <f ca="1">IF($A67&gt;DK$1,0,$B67*(1-Parameters!$B$58)*(1-Parameters!$B$60^('PCF decay matrix'!DK$1-'PCF decay matrix'!$A67)))</f>
        <v>1.7663384139275198</v>
      </c>
      <c r="DL67" s="4">
        <f ca="1">IF($A67&gt;DL$1,0,$B67*(1-Parameters!$B$58)*(1-Parameters!$B$60^('PCF decay matrix'!DL$1-'PCF decay matrix'!$A67)))</f>
        <v>1.7819103887239314</v>
      </c>
      <c r="DM67" s="4">
        <f ca="1">IF($A67&gt;DM$1,0,$B67*(1-Parameters!$B$58)*(1-Parameters!$B$60^('PCF decay matrix'!DM$1-'PCF decay matrix'!$A67)))</f>
        <v>1.7969815286603212</v>
      </c>
      <c r="DN67" s="4">
        <f ca="1">IF($A67&gt;DN$1,0,$B67*(1-Parameters!$B$58)*(1-Parameters!$B$60^('PCF decay matrix'!DN$1-'PCF decay matrix'!$A67)))</f>
        <v>1.8115679418771333</v>
      </c>
      <c r="DO67" s="4">
        <f ca="1">IF($A67&gt;DO$1,0,$B67*(1-Parameters!$B$58)*(1-Parameters!$B$60^('PCF decay matrix'!DO$1-'PCF decay matrix'!$A67)))</f>
        <v>1.8256852184354819</v>
      </c>
      <c r="DP67" s="4">
        <f ca="1">IF($A67&gt;DP$1,0,$B67*(1-Parameters!$B$58)*(1-Parameters!$B$60^('PCF decay matrix'!DP$1-'PCF decay matrix'!$A67)))</f>
        <v>1.8393484469799191</v>
      </c>
      <c r="DQ67" s="4">
        <f ca="1">IF($A67&gt;DQ$1,0,$B67*(1-Parameters!$B$58)*(1-Parameters!$B$60^('PCF decay matrix'!DQ$1-'PCF decay matrix'!$A67)))</f>
        <v>1.8525722308652832</v>
      </c>
      <c r="DR67" s="4">
        <f ca="1">IF($A67&gt;DR$1,0,$B67*(1-Parameters!$B$58)*(1-Parameters!$B$60^('PCF decay matrix'!DR$1-'PCF decay matrix'!$A67)))</f>
        <v>1.8653707037648684</v>
      </c>
      <c r="DS67" s="4">
        <f ca="1">IF($A67&gt;DS$1,0,$B67*(1-Parameters!$B$58)*(1-Parameters!$B$60^('PCF decay matrix'!DS$1-'PCF decay matrix'!$A67)))</f>
        <v>1.8777575447765935</v>
      </c>
      <c r="DT67" s="4">
        <f ca="1">IF($A67&gt;DT$1,0,$B67*(1-Parameters!$B$58)*(1-Parameters!$B$60^('PCF decay matrix'!DT$1-'PCF decay matrix'!$A67)))</f>
        <v>1.8897459930433178</v>
      </c>
      <c r="DU67" s="4">
        <f ca="1">IF($A67&gt;DU$1,0,$B67*(1-Parameters!$B$58)*(1-Parameters!$B$60^('PCF decay matrix'!DU$1-'PCF decay matrix'!$A67)))</f>
        <v>1.9013488619029315</v>
      </c>
      <c r="DV67" s="4">
        <f ca="1">IF($A67&gt;DV$1,0,$B67*(1-Parameters!$B$58)*(1-Parameters!$B$60^('PCF decay matrix'!DV$1-'PCF decay matrix'!$A67)))</f>
        <v>1.9125785525833396</v>
      </c>
      <c r="DW67" s="4">
        <f ca="1">IF($A67&gt;DW$1,0,$B67*(1-Parameters!$B$58)*(1-Parameters!$B$60^('PCF decay matrix'!DW$1-'PCF decay matrix'!$A67)))</f>
        <v>1.9234470674569832</v>
      </c>
      <c r="DX67" s="4">
        <f ca="1">IF($A67&gt;DX$1,0,$B67*(1-Parameters!$B$58)*(1-Parameters!$B$60^('PCF decay matrix'!DX$1-'PCF decay matrix'!$A67)))</f>
        <v>1.9339660228690587</v>
      </c>
      <c r="DY67" s="4">
        <f ca="1">IF($A67&gt;DY$1,0,$B67*(1-Parameters!$B$58)*(1-Parameters!$B$60^('PCF decay matrix'!DY$1-'PCF decay matrix'!$A67)))</f>
        <v>1.9441466615531489</v>
      </c>
      <c r="DZ67" s="4">
        <f ca="1">IF($A67&gt;DZ$1,0,$B67*(1-Parameters!$B$58)*(1-Parameters!$B$60^('PCF decay matrix'!DZ$1-'PCF decay matrix'!$A67)))</f>
        <v>1.9539998646475381</v>
      </c>
      <c r="EA67" s="4">
        <f ca="1">IF($A67&gt;EA$1,0,$B67*(1-Parameters!$B$58)*(1-Parameters!$B$60^('PCF decay matrix'!EA$1-'PCF decay matrix'!$A67)))</f>
        <v>1.9635361633250457</v>
      </c>
      <c r="EB67" s="4">
        <f ca="1">IF($A67&gt;EB$1,0,$B67*(1-Parameters!$B$58)*(1-Parameters!$B$60^('PCF decay matrix'!EB$1-'PCF decay matrix'!$A67)))</f>
        <v>1.9727657500488212</v>
      </c>
      <c r="EC67" s="4">
        <f ca="1">IF($A67&gt;EC$1,0,$B67*(1-Parameters!$B$58)*(1-Parameters!$B$60^('PCF decay matrix'!EC$1-'PCF decay matrix'!$A67)))</f>
        <v>1.9816984894661183</v>
      </c>
      <c r="ED67" s="4">
        <f ca="1">IF($A67&gt;ED$1,0,$B67*(1-Parameters!$B$58)*(1-Parameters!$B$60^('PCF decay matrix'!ED$1-'PCF decay matrix'!$A67)))</f>
        <v>1.9903439289517006</v>
      </c>
      <c r="EE67" s="4">
        <f ca="1">IF($A67&gt;EE$1,0,$B67*(1-Parameters!$B$58)*(1-Parameters!$B$60^('PCF decay matrix'!EE$1-'PCF decay matrix'!$A67)))</f>
        <v>1.9987113088121424</v>
      </c>
      <c r="EF67" s="4">
        <f ca="1">IF($A67&gt;EF$1,0,$B67*(1-Parameters!$B$58)*(1-Parameters!$B$60^('PCF decay matrix'!EF$1-'PCF decay matrix'!$A67)))</f>
        <v>2.006809572161933</v>
      </c>
      <c r="EG67" s="4">
        <f ca="1">IF($A67&gt;EG$1,0,$B67*(1-Parameters!$B$58)*(1-Parameters!$B$60^('PCF decay matrix'!EG$1-'PCF decay matrix'!$A67)))</f>
        <v>2.0146473744819415</v>
      </c>
      <c r="EH67" s="4">
        <f ca="1">IF($A67&gt;EH$1,0,$B67*(1-Parameters!$B$58)*(1-Parameters!$B$60^('PCF decay matrix'!EH$1-'PCF decay matrix'!$A67)))</f>
        <v>2.0222330928704553</v>
      </c>
      <c r="EI67" s="4">
        <f ca="1">IF($A67&gt;EI$1,0,$B67*(1-Parameters!$B$58)*(1-Parameters!$B$60^('PCF decay matrix'!EI$1-'PCF decay matrix'!$A67)))</f>
        <v>2.0295748349966805</v>
      </c>
      <c r="EJ67" s="4">
        <f ca="1">IF($A67&gt;EJ$1,0,$B67*(1-Parameters!$B$58)*(1-Parameters!$B$60^('PCF decay matrix'!EJ$1-'PCF decay matrix'!$A67)))</f>
        <v>2.0366804477662774</v>
      </c>
      <c r="EK67" s="4">
        <f ca="1">IF($A67&gt;EK$1,0,$B67*(1-Parameters!$B$58)*(1-Parameters!$B$60^('PCF decay matrix'!EK$1-'PCF decay matrix'!$A67)))</f>
        <v>2.0435575257081888</v>
      </c>
      <c r="EL67" s="4">
        <f ca="1">IF($A67&gt;EL$1,0,$B67*(1-Parameters!$B$58)*(1-Parameters!$B$60^('PCF decay matrix'!EL$1-'PCF decay matrix'!$A67)))</f>
        <v>2.0502134190917229</v>
      </c>
      <c r="EM67" s="4">
        <f ca="1">IF($A67&gt;EM$1,0,$B67*(1-Parameters!$B$58)*(1-Parameters!$B$60^('PCF decay matrix'!EM$1-'PCF decay matrix'!$A67)))</f>
        <v>2.0566552417825772</v>
      </c>
      <c r="EN67" s="4">
        <f ca="1">IF($A67&gt;EN$1,0,$B67*(1-Parameters!$B$58)*(1-Parameters!$B$60^('PCF decay matrix'!EN$1-'PCF decay matrix'!$A67)))</f>
        <v>2.0628898788461854</v>
      </c>
      <c r="EO67" s="4">
        <f ca="1">IF($A67&gt;EO$1,0,$B67*(1-Parameters!$B$58)*(1-Parameters!$B$60^('PCF decay matrix'!EO$1-'PCF decay matrix'!$A67)))</f>
        <v>2.0689239939065232</v>
      </c>
      <c r="EP67" s="4">
        <f ca="1">IF($A67&gt;EP$1,0,$B67*(1-Parameters!$B$58)*(1-Parameters!$B$60^('PCF decay matrix'!EP$1-'PCF decay matrix'!$A67)))</f>
        <v>2.0747640362682405</v>
      </c>
      <c r="EQ67" s="4">
        <f ca="1">IF($A67&gt;EQ$1,0,$B67*(1-Parameters!$B$58)*(1-Parameters!$B$60^('PCF decay matrix'!EQ$1-'PCF decay matrix'!$A67)))</f>
        <v>2.0804162478097186</v>
      </c>
      <c r="ER67" s="4">
        <f ca="1">IF($A67&gt;ER$1,0,$B67*(1-Parameters!$B$58)*(1-Parameters!$B$60^('PCF decay matrix'!ER$1-'PCF decay matrix'!$A67)))</f>
        <v>2.0858866696544367</v>
      </c>
      <c r="ES67" s="4">
        <f ca="1">IF($A67&gt;ES$1,0,$B67*(1-Parameters!$B$58)*(1-Parameters!$B$60^('PCF decay matrix'!ES$1-'PCF decay matrix'!$A67)))</f>
        <v>2.0911811486277667</v>
      </c>
      <c r="ET67" s="4">
        <f ca="1">IF($A67&gt;ET$1,0,$B67*(1-Parameters!$B$58)*(1-Parameters!$B$60^('PCF decay matrix'!ET$1-'PCF decay matrix'!$A67)))</f>
        <v>2.0963053435061019</v>
      </c>
      <c r="EU67" s="4">
        <f ca="1">IF($A67&gt;EU$1,0,$B67*(1-Parameters!$B$58)*(1-Parameters!$B$60^('PCF decay matrix'!EU$1-'PCF decay matrix'!$A67)))</f>
        <v>2.1012647310649948</v>
      </c>
      <c r="EV67" s="4">
        <f ca="1">IF($A67&gt;EV$1,0,$B67*(1-Parameters!$B$58)*(1-Parameters!$B$60^('PCF decay matrix'!EV$1-'PCF decay matrix'!$A67)))</f>
        <v>2.1060646119327759</v>
      </c>
      <c r="EW67" s="4">
        <f ca="1">IF($A67&gt;EW$1,0,$B67*(1-Parameters!$B$58)*(1-Parameters!$B$60^('PCF decay matrix'!EW$1-'PCF decay matrix'!$A67)))</f>
        <v>2.110710116255901</v>
      </c>
      <c r="EX67" s="4">
        <f ca="1">IF($A67&gt;EX$1,0,$B67*(1-Parameters!$B$58)*(1-Parameters!$B$60^('PCF decay matrix'!EX$1-'PCF decay matrix'!$A67)))</f>
        <v>2.1152062091820891</v>
      </c>
      <c r="EY67" s="4">
        <f ca="1">IF($A67&gt;EY$1,0,$B67*(1-Parameters!$B$58)*(1-Parameters!$B$60^('PCF decay matrix'!EY$1-'PCF decay matrix'!$A67)))</f>
        <v>2.1195576961671057</v>
      </c>
      <c r="EZ67" s="4">
        <f ca="1">IF($A67&gt;EZ$1,0,$B67*(1-Parameters!$B$58)*(1-Parameters!$B$60^('PCF decay matrix'!EZ$1-'PCF decay matrix'!$A67)))</f>
        <v>2.1237692281108687</v>
      </c>
      <c r="FA67" s="4">
        <f ca="1">IF($A67&gt;FA$1,0,$B67*(1-Parameters!$B$58)*(1-Parameters!$B$60^('PCF decay matrix'!FA$1-'PCF decay matrix'!$A67)))</f>
        <v>2.1278453063283633</v>
      </c>
      <c r="FB67" s="4">
        <f ca="1">IF($A67&gt;FB$1,0,$B67*(1-Parameters!$B$58)*(1-Parameters!$B$60^('PCF decay matrix'!FB$1-'PCF decay matrix'!$A67)))</f>
        <v>2.1317902873606789</v>
      </c>
      <c r="FC67" s="4">
        <f ca="1">IF($A67&gt;FC$1,0,$B67*(1-Parameters!$B$58)*(1-Parameters!$B$60^('PCF decay matrix'!FC$1-'PCF decay matrix'!$A67)))</f>
        <v>2.1356083876313088</v>
      </c>
      <c r="FD67" s="4">
        <f ca="1">IF($A67&gt;FD$1,0,$B67*(1-Parameters!$B$58)*(1-Parameters!$B$60^('PCF decay matrix'!FD$1-'PCF decay matrix'!$A67)))</f>
        <v>2.139303687952697</v>
      </c>
      <c r="FE67" s="4">
        <f ca="1">IF($A67&gt;FE$1,0,$B67*(1-Parameters!$B$58)*(1-Parameters!$B$60^('PCF decay matrix'!FE$1-'PCF decay matrix'!$A67)))</f>
        <v>2.1428801378878375</v>
      </c>
      <c r="FF67" s="4">
        <f ca="1">IF($A67&gt;FF$1,0,$B67*(1-Parameters!$B$58)*(1-Parameters!$B$60^('PCF decay matrix'!FF$1-'PCF decay matrix'!$A67)))</f>
        <v>2.1463415599715931</v>
      </c>
      <c r="FG67" s="4">
        <f ca="1">IF($A67&gt;FG$1,0,$B67*(1-Parameters!$B$58)*(1-Parameters!$B$60^('PCF decay matrix'!FG$1-'PCF decay matrix'!$A67)))</f>
        <v>2.1496916537962516</v>
      </c>
      <c r="FH67" s="4">
        <f ca="1">IF($A67&gt;FH$1,0,$B67*(1-Parameters!$B$58)*(1-Parameters!$B$60^('PCF decay matrix'!FH$1-'PCF decay matrix'!$A67)))</f>
        <v>2.1529339999656725</v>
      </c>
      <c r="FI67" s="4">
        <f ca="1">IF($A67&gt;FI$1,0,$B67*(1-Parameters!$B$58)*(1-Parameters!$B$60^('PCF decay matrix'!FI$1-'PCF decay matrix'!$A67)))</f>
        <v>2.156072063922263</v>
      </c>
      <c r="FJ67" s="4">
        <f ca="1">IF($A67&gt;FJ$1,0,$B67*(1-Parameters!$B$58)*(1-Parameters!$B$60^('PCF decay matrix'!FJ$1-'PCF decay matrix'!$A67)))</f>
        <v>2.1591091996508682</v>
      </c>
      <c r="FK67" s="4">
        <f ca="1">IF($A67&gt;FK$1,0,$B67*(1-Parameters!$B$58)*(1-Parameters!$B$60^('PCF decay matrix'!FK$1-'PCF decay matrix'!$A67)))</f>
        <v>2.1620486532635312</v>
      </c>
      <c r="FL67" s="4">
        <f ca="1">IF($A67&gt;FL$1,0,$B67*(1-Parameters!$B$58)*(1-Parameters!$B$60^('PCF decay matrix'!FL$1-'PCF decay matrix'!$A67)))</f>
        <v>2.1648935664689639</v>
      </c>
      <c r="FM67" s="4">
        <f ca="1">IF($A67&gt;FM$1,0,$B67*(1-Parameters!$B$58)*(1-Parameters!$B$60^('PCF decay matrix'!FM$1-'PCF decay matrix'!$A67)))</f>
        <v>2.1676469799304239</v>
      </c>
      <c r="FN67" s="4">
        <f ca="1">IF($A67&gt;FN$1,0,$B67*(1-Parameters!$B$58)*(1-Parameters!$B$60^('PCF decay matrix'!FN$1-'PCF decay matrix'!$A67)))</f>
        <v>2.1703118365155998</v>
      </c>
      <c r="FO67" s="4">
        <f ca="1">IF($A67&gt;FO$1,0,$B67*(1-Parameters!$B$58)*(1-Parameters!$B$60^('PCF decay matrix'!FO$1-'PCF decay matrix'!$A67)))</f>
        <v>2.1728909844419659</v>
      </c>
      <c r="FP67" s="4">
        <f ca="1">IF($A67&gt;FP$1,0,$B67*(1-Parameters!$B$58)*(1-Parameters!$B$60^('PCF decay matrix'!FP$1-'PCF decay matrix'!$A67)))</f>
        <v>2.1753871803209797</v>
      </c>
      <c r="FQ67" s="4">
        <f ca="1">IF($A67&gt;FQ$1,0,$B67*(1-Parameters!$B$58)*(1-Parameters!$B$60^('PCF decay matrix'!FQ$1-'PCF decay matrix'!$A67)))</f>
        <v>2.1778030921043667</v>
      </c>
      <c r="FR67" s="4">
        <f ca="1">IF($A67&gt;FR$1,0,$B67*(1-Parameters!$B$58)*(1-Parameters!$B$60^('PCF decay matrix'!FR$1-'PCF decay matrix'!$A67)))</f>
        <v>2.1801413019356461</v>
      </c>
      <c r="FS67" s="4">
        <f ca="1">IF($A67&gt;FS$1,0,$B67*(1-Parameters!$B$58)*(1-Parameters!$B$60^('PCF decay matrix'!FS$1-'PCF decay matrix'!$A67)))</f>
        <v>2.1824043089099425</v>
      </c>
      <c r="FT67" s="4">
        <f ca="1">IF($A67&gt;FT$1,0,$B67*(1-Parameters!$B$58)*(1-Parameters!$B$60^('PCF decay matrix'!FT$1-'PCF decay matrix'!$A67)))</f>
        <v>2.1845945317450393</v>
      </c>
      <c r="FU67" s="4">
        <f ca="1">IF($A67&gt;FU$1,0,$B67*(1-Parameters!$B$58)*(1-Parameters!$B$60^('PCF decay matrix'!FU$1-'PCF decay matrix'!$A67)))</f>
        <v>2.1867143113665182</v>
      </c>
      <c r="FV67" s="4">
        <f ca="1">IF($A67&gt;FV$1,0,$B67*(1-Parameters!$B$58)*(1-Parameters!$B$60^('PCF decay matrix'!FV$1-'PCF decay matrix'!$A67)))</f>
        <v>2.1887659134097595</v>
      </c>
      <c r="FW67" s="4">
        <f ca="1">IF($A67&gt;FW$1,0,$B67*(1-Parameters!$B$58)*(1-Parameters!$B$60^('PCF decay matrix'!FW$1-'PCF decay matrix'!$A67)))</f>
        <v>2.1907515306414669</v>
      </c>
      <c r="FX67" s="4">
        <f ca="1">IF($A67&gt;FX$1,0,$B67*(1-Parameters!$B$58)*(1-Parameters!$B$60^('PCF decay matrix'!FX$1-'PCF decay matrix'!$A67)))</f>
        <v>2.1926732853033135</v>
      </c>
      <c r="FY67" s="4">
        <f ca="1">IF($A67&gt;FY$1,0,$B67*(1-Parameters!$B$58)*(1-Parameters!$B$60^('PCF decay matrix'!FY$1-'PCF decay matrix'!$A67)))</f>
        <v>2.1945332313802095</v>
      </c>
      <c r="FZ67" s="4">
        <f ca="1">IF($A67&gt;FZ$1,0,$B67*(1-Parameters!$B$58)*(1-Parameters!$B$60^('PCF decay matrix'!FZ$1-'PCF decay matrix'!$A67)))</f>
        <v>2.1963333567956127</v>
      </c>
      <c r="GA67" s="4">
        <f ca="1">IF($A67&gt;GA$1,0,$B67*(1-Parameters!$B$58)*(1-Parameters!$B$60^('PCF decay matrix'!GA$1-'PCF decay matrix'!$A67)))</f>
        <v>2.1980755855362375</v>
      </c>
      <c r="GB67" s="4">
        <f ca="1">IF($A67&gt;GB$1,0,$B67*(1-Parameters!$B$58)*(1-Parameters!$B$60^('PCF decay matrix'!GB$1-'PCF decay matrix'!$A67)))</f>
        <v>2.1997617797084246</v>
      </c>
      <c r="GC67" s="4">
        <f ca="1">IF($A67&gt;GC$1,0,$B67*(1-Parameters!$B$58)*(1-Parameters!$B$60^('PCF decay matrix'!GC$1-'PCF decay matrix'!$A67)))</f>
        <v>2.2013937415283737</v>
      </c>
      <c r="GD67" s="4">
        <f ca="1">IF($A67&gt;GD$1,0,$B67*(1-Parameters!$B$58)*(1-Parameters!$B$60^('PCF decay matrix'!GD$1-'PCF decay matrix'!$A67)))</f>
        <v>2.2029732152483654</v>
      </c>
      <c r="GE67" s="4">
        <f ca="1">IF($A67&gt;GE$1,0,$B67*(1-Parameters!$B$58)*(1-Parameters!$B$60^('PCF decay matrix'!GE$1-'PCF decay matrix'!$A67)))</f>
        <v>2.2045018890210279</v>
      </c>
      <c r="GF67" s="4">
        <f ca="1">IF($A67&gt;GF$1,0,$B67*(1-Parameters!$B$58)*(1-Parameters!$B$60^('PCF decay matrix'!GF$1-'PCF decay matrix'!$A67)))</f>
        <v>2.2059813967036503</v>
      </c>
      <c r="GG67" s="4">
        <f ca="1">IF($A67&gt;GG$1,0,$B67*(1-Parameters!$B$58)*(1-Parameters!$B$60^('PCF decay matrix'!GG$1-'PCF decay matrix'!$A67)))</f>
        <v>2.207413319604457</v>
      </c>
      <c r="GH67" s="4">
        <f ca="1">IF($A67&gt;GH$1,0,$B67*(1-Parameters!$B$58)*(1-Parameters!$B$60^('PCF decay matrix'!GH$1-'PCF decay matrix'!$A67)))</f>
        <v>2.2087991881727227</v>
      </c>
      <c r="GI67" s="4">
        <f ca="1">IF($A67&gt;GI$1,0,$B67*(1-Parameters!$B$58)*(1-Parameters!$B$60^('PCF decay matrix'!GI$1-'PCF decay matrix'!$A67)))</f>
        <v>2.2101404836345284</v>
      </c>
      <c r="GJ67" s="4">
        <f ca="1">IF($A67&gt;GJ$1,0,$B67*(1-Parameters!$B$58)*(1-Parameters!$B$60^('PCF decay matrix'!GJ$1-'PCF decay matrix'!$A67)))</f>
        <v>2.2114386395759045</v>
      </c>
      <c r="GK67" s="4">
        <f ca="1">IF($A67&gt;GK$1,0,$B67*(1-Parameters!$B$58)*(1-Parameters!$B$60^('PCF decay matrix'!GK$1-'PCF decay matrix'!$A67)))</f>
        <v>2.2126950434750579</v>
      </c>
    </row>
    <row r="68" spans="1:193" x14ac:dyDescent="0.25">
      <c r="A68">
        <v>2076</v>
      </c>
      <c r="B68" s="20">
        <f ca="1">'PCF model'!D68</f>
        <v>3.5596249064720369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>
        <f ca="1">IF($A68&gt;BQ$1,0,$B68*(1-Parameters!$B$58)*(1-Parameters!$B$60^('PCF decay matrix'!BQ$1-'PCF decay matrix'!$A68)))</f>
        <v>0</v>
      </c>
      <c r="BR68">
        <f ca="1">IF($A68&gt;BR$1,0,$B68*(1-Parameters!$B$58)*(1-Parameters!$B$60^('PCF decay matrix'!BR$1-'PCF decay matrix'!$A68)))</f>
        <v>7.2206855809345244E-2</v>
      </c>
      <c r="BS68">
        <f ca="1">IF($A68&gt;BS$1,0,$B68*(1-Parameters!$B$58)*(1-Parameters!$B$60^('PCF decay matrix'!BS$1-'PCF decay matrix'!$A68)))</f>
        <v>0.14209135295868075</v>
      </c>
      <c r="BT68">
        <f ca="1">IF($A68&gt;BT$1,0,$B68*(1-Parameters!$B$58)*(1-Parameters!$B$60^('PCF decay matrix'!BT$1-'PCF decay matrix'!$A68)))</f>
        <v>0.20972818449045072</v>
      </c>
      <c r="BU68">
        <f ca="1">IF($A68&gt;BU$1,0,$B68*(1-Parameters!$B$58)*(1-Parameters!$B$60^('PCF decay matrix'!BU$1-'PCF decay matrix'!$A68)))</f>
        <v>0.27518964112626648</v>
      </c>
      <c r="BV68">
        <f ca="1">IF($A68&gt;BV$1,0,$B68*(1-Parameters!$B$58)*(1-Parameters!$B$60^('PCF decay matrix'!BV$1-'PCF decay matrix'!$A68)))</f>
        <v>0.33854568853173944</v>
      </c>
      <c r="BW68">
        <f ca="1">IF($A68&gt;BW$1,0,$B68*(1-Parameters!$B$58)*(1-Parameters!$B$60^('PCF decay matrix'!BW$1-'PCF decay matrix'!$A68)))</f>
        <v>0.39986404209627624</v>
      </c>
      <c r="BX68">
        <f ca="1">IF($A68&gt;BX$1,0,$B68*(1-Parameters!$B$58)*(1-Parameters!$B$60^('PCF decay matrix'!BX$1-'PCF decay matrix'!$A68)))</f>
        <v>0.45921023930776311</v>
      </c>
      <c r="BY68">
        <f ca="1">IF($A68&gt;BY$1,0,$B68*(1-Parameters!$B$58)*(1-Parameters!$B$60^('PCF decay matrix'!BY$1-'PCF decay matrix'!$A68)))</f>
        <v>0.51664770979949592</v>
      </c>
      <c r="BZ68">
        <f ca="1">IF($A68&gt;BZ$1,0,$B68*(1-Parameters!$B$58)*(1-Parameters!$B$60^('PCF decay matrix'!BZ$1-'PCF decay matrix'!$A68)))</f>
        <v>0.57223784314421688</v>
      </c>
      <c r="CA68">
        <f ca="1">IF($A68&gt;CA$1,0,$B68*(1-Parameters!$B$58)*(1-Parameters!$B$60^('PCF decay matrix'!CA$1-'PCF decay matrix'!$A68)))</f>
        <v>0.62604005446772315</v>
      </c>
      <c r="CB68">
        <f ca="1">IF($A68&gt;CB$1,0,$B68*(1-Parameters!$B$58)*(1-Parameters!$B$60^('PCF decay matrix'!CB$1-'PCF decay matrix'!$A68)))</f>
        <v>0.67811184795217083</v>
      </c>
      <c r="CC68">
        <f ca="1">IF($A68&gt;CC$1,0,$B68*(1-Parameters!$B$58)*(1-Parameters!$B$60^('PCF decay matrix'!CC$1-'PCF decay matrix'!$A68)))</f>
        <v>0.72850887829695032</v>
      </c>
      <c r="CD68">
        <f ca="1">IF($A68&gt;CD$1,0,$B68*(1-Parameters!$B$58)*(1-Parameters!$B$60^('PCF decay matrix'!CD$1-'PCF decay matrix'!$A68)))</f>
        <v>0.77728501020281937</v>
      </c>
      <c r="CE68">
        <f ca="1">IF($A68&gt;CE$1,0,$B68*(1-Parameters!$B$58)*(1-Parameters!$B$60^('PCF decay matrix'!CE$1-'PCF decay matrix'!$A68)))</f>
        <v>0.82449237594287683</v>
      </c>
      <c r="CF68">
        <f ca="1">IF($A68&gt;CF$1,0,$B68*(1-Parameters!$B$58)*(1-Parameters!$B$60^('PCF decay matrix'!CF$1-'PCF decay matrix'!$A68)))</f>
        <v>0.87018143108190016</v>
      </c>
      <c r="CG68">
        <f ca="1">IF($A68&gt;CG$1,0,$B68*(1-Parameters!$B$58)*(1-Parameters!$B$60^('PCF decay matrix'!CG$1-'PCF decay matrix'!$A68)))</f>
        <v>0.91440100840360994</v>
      </c>
      <c r="CH68">
        <f ca="1">IF($A68&gt;CH$1,0,$B68*(1-Parameters!$B$58)*(1-Parameters!$B$60^('PCF decay matrix'!CH$1-'PCF decay matrix'!$A68)))</f>
        <v>0.95719837010349307</v>
      </c>
      <c r="CI68">
        <f ca="1">IF($A68&gt;CI$1,0,$B68*(1-Parameters!$B$58)*(1-Parameters!$B$60^('PCF decay matrix'!CI$1-'PCF decay matrix'!$A68)))</f>
        <v>0.99861925830296916</v>
      </c>
      <c r="CJ68">
        <f ca="1">IF($A68&gt;CJ$1,0,$B68*(1-Parameters!$B$58)*(1-Parameters!$B$60^('PCF decay matrix'!CJ$1-'PCF decay matrix'!$A68)))</f>
        <v>1.0387079439388915</v>
      </c>
      <c r="CK68">
        <f ca="1">IF($A68&gt;CK$1,0,$B68*(1-Parameters!$B$58)*(1-Parameters!$B$60^('PCF decay matrix'!CK$1-'PCF decay matrix'!$A68)))</f>
        <v>1.0775072740806375</v>
      </c>
      <c r="CL68">
        <f ca="1">IF($A68&gt;CL$1,0,$B68*(1-Parameters!$B$58)*(1-Parameters!$B$60^('PCF decay matrix'!CL$1-'PCF decay matrix'!$A68)))</f>
        <v>1.1150587177253566</v>
      </c>
      <c r="CM68">
        <f ca="1">IF($A68&gt;CM$1,0,$B68*(1-Parameters!$B$58)*(1-Parameters!$B$60^('PCF decay matrix'!CM$1-'PCF decay matrix'!$A68)))</f>
        <v>1.1514024101203266</v>
      </c>
      <c r="CN68">
        <f ca="1">IF($A68&gt;CN$1,0,$B68*(1-Parameters!$B$58)*(1-Parameters!$B$60^('PCF decay matrix'!CN$1-'PCF decay matrix'!$A68)))</f>
        <v>1.186577195659789</v>
      </c>
      <c r="CO68">
        <f ca="1">IF($A68&gt;CO$1,0,$B68*(1-Parameters!$B$58)*(1-Parameters!$B$60^('PCF decay matrix'!CO$1-'PCF decay matrix'!$A68)))</f>
        <v>1.2206206694021109</v>
      </c>
      <c r="CP68" s="4">
        <f ca="1">IF($A68&gt;CP$1,0,$B68*(1-Parameters!$B$58)*(1-Parameters!$B$60^('PCF decay matrix'!CP$1-'PCF decay matrix'!$A68)))</f>
        <v>1.253569217251647</v>
      </c>
      <c r="CQ68" s="4">
        <f ca="1">IF($A68&gt;CQ$1,0,$B68*(1-Parameters!$B$58)*(1-Parameters!$B$60^('PCF decay matrix'!CQ$1-'PCF decay matrix'!$A68)))</f>
        <v>1.2854580548482517</v>
      </c>
      <c r="CR68" s="4">
        <f ca="1">IF($A68&gt;CR$1,0,$B68*(1-Parameters!$B$58)*(1-Parameters!$B$60^('PCF decay matrix'!CR$1-'PCF decay matrix'!$A68)))</f>
        <v>1.3163212652060015</v>
      </c>
      <c r="CS68" s="4">
        <f ca="1">IF($A68&gt;CS$1,0,$B68*(1-Parameters!$B$58)*(1-Parameters!$B$60^('PCF decay matrix'!CS$1-'PCF decay matrix'!$A68)))</f>
        <v>1.3461918351413618</v>
      </c>
      <c r="CT68" s="4">
        <f ca="1">IF($A68&gt;CT$1,0,$B68*(1-Parameters!$B$58)*(1-Parameters!$B$60^('PCF decay matrix'!CT$1-'PCF decay matrix'!$A68)))</f>
        <v>1.3751016905297266</v>
      </c>
      <c r="CU68" s="4">
        <f ca="1">IF($A68&gt;CU$1,0,$B68*(1-Parameters!$B$58)*(1-Parameters!$B$60^('PCF decay matrix'!CU$1-'PCF decay matrix'!$A68)))</f>
        <v>1.4030817304280216</v>
      </c>
      <c r="CV68" s="4">
        <f ca="1">IF($A68&gt;CV$1,0,$B68*(1-Parameters!$B$58)*(1-Parameters!$B$60^('PCF decay matrix'!CV$1-'PCF decay matrix'!$A68)))</f>
        <v>1.4301618600998307</v>
      </c>
      <c r="CW68" s="4">
        <f ca="1">IF($A68&gt;CW$1,0,$B68*(1-Parameters!$B$58)*(1-Parameters!$B$60^('PCF decay matrix'!CW$1-'PCF decay matrix'!$A68)))</f>
        <v>1.456371022978354</v>
      </c>
      <c r="CX68" s="4">
        <f ca="1">IF($A68&gt;CX$1,0,$B68*(1-Parameters!$B$58)*(1-Parameters!$B$60^('PCF decay matrix'!CX$1-'PCF decay matrix'!$A68)))</f>
        <v>1.4817372316013526</v>
      </c>
      <c r="CY68" s="4">
        <f ca="1">IF($A68&gt;CY$1,0,$B68*(1-Parameters!$B$58)*(1-Parameters!$B$60^('PCF decay matrix'!CY$1-'PCF decay matrix'!$A68)))</f>
        <v>1.5062875975511461</v>
      </c>
      <c r="CZ68" s="4">
        <f ca="1">IF($A68&gt;CZ$1,0,$B68*(1-Parameters!$B$58)*(1-Parameters!$B$60^('PCF decay matrix'!CZ$1-'PCF decay matrix'!$A68)))</f>
        <v>1.5300483604316624</v>
      </c>
      <c r="DA68" s="4">
        <f ca="1">IF($A68&gt;DA$1,0,$B68*(1-Parameters!$B$58)*(1-Parameters!$B$60^('PCF decay matrix'!DA$1-'PCF decay matrix'!$A68)))</f>
        <v>1.5530449159135116</v>
      </c>
      <c r="DB68" s="4">
        <f ca="1">IF($A68&gt;DB$1,0,$B68*(1-Parameters!$B$58)*(1-Parameters!$B$60^('PCF decay matrix'!DB$1-'PCF decay matrix'!$A68)))</f>
        <v>1.5753018428770564</v>
      </c>
      <c r="DC68" s="4">
        <f ca="1">IF($A68&gt;DC$1,0,$B68*(1-Parameters!$B$58)*(1-Parameters!$B$60^('PCF decay matrix'!DC$1-'PCF decay matrix'!$A68)))</f>
        <v>1.5968429296824942</v>
      </c>
      <c r="DD68" s="4">
        <f ca="1">IF($A68&gt;DD$1,0,$B68*(1-Parameters!$B$58)*(1-Parameters!$B$60^('PCF decay matrix'!DD$1-'PCF decay matrix'!$A68)))</f>
        <v>1.6176911995950221</v>
      </c>
      <c r="DE68" s="4">
        <f ca="1">IF($A68&gt;DE$1,0,$B68*(1-Parameters!$B$58)*(1-Parameters!$B$60^('PCF decay matrix'!DE$1-'PCF decay matrix'!$A68)))</f>
        <v>1.6378689353922655</v>
      </c>
      <c r="DF68" s="4">
        <f ca="1">IF($A68&gt;DF$1,0,$B68*(1-Parameters!$B$58)*(1-Parameters!$B$60^('PCF decay matrix'!DF$1-'PCF decay matrix'!$A68)))</f>
        <v>1.6573977031802685</v>
      </c>
      <c r="DG68" s="4">
        <f ca="1">IF($A68&gt;DG$1,0,$B68*(1-Parameters!$B$58)*(1-Parameters!$B$60^('PCF decay matrix'!DG$1-'PCF decay matrix'!$A68)))</f>
        <v>1.6762983754434979</v>
      </c>
      <c r="DH68" s="4">
        <f ca="1">IF($A68&gt;DH$1,0,$B68*(1-Parameters!$B$58)*(1-Parameters!$B$60^('PCF decay matrix'!DH$1-'PCF decay matrix'!$A68)))</f>
        <v>1.6945911533535043</v>
      </c>
      <c r="DI68" s="4">
        <f ca="1">IF($A68&gt;DI$1,0,$B68*(1-Parameters!$B$58)*(1-Parameters!$B$60^('PCF decay matrix'!DI$1-'PCF decay matrix'!$A68)))</f>
        <v>1.7122955883600737</v>
      </c>
      <c r="DJ68" s="4">
        <f ca="1">IF($A68&gt;DJ$1,0,$B68*(1-Parameters!$B$58)*(1-Parameters!$B$60^('PCF decay matrix'!DJ$1-'PCF decay matrix'!$A68)))</f>
        <v>1.7294306030879554</v>
      </c>
      <c r="DK68" s="4">
        <f ca="1">IF($A68&gt;DK$1,0,$B68*(1-Parameters!$B$58)*(1-Parameters!$B$60^('PCF decay matrix'!DK$1-'PCF decay matrix'!$A68)))</f>
        <v>1.7460145115614985</v>
      </c>
      <c r="DL68" s="4">
        <f ca="1">IF($A68&gt;DL$1,0,$B68*(1-Parameters!$B$58)*(1-Parameters!$B$60^('PCF decay matrix'!DL$1-'PCF decay matrix'!$A68)))</f>
        <v>1.7620650387788068</v>
      </c>
      <c r="DM68" s="4">
        <f ca="1">IF($A68&gt;DM$1,0,$B68*(1-Parameters!$B$58)*(1-Parameters!$B$60^('PCF decay matrix'!DM$1-'PCF decay matrix'!$A68)))</f>
        <v>1.7775993396563439</v>
      </c>
      <c r="DN68" s="4">
        <f ca="1">IF($A68&gt;DN$1,0,$B68*(1-Parameters!$B$58)*(1-Parameters!$B$60^('PCF decay matrix'!DN$1-'PCF decay matrix'!$A68)))</f>
        <v>1.7926340173642281</v>
      </c>
      <c r="DO68" s="4">
        <f ca="1">IF($A68&gt;DO$1,0,$B68*(1-Parameters!$B$58)*(1-Parameters!$B$60^('PCF decay matrix'!DO$1-'PCF decay matrix'!$A68)))</f>
        <v>1.8071851410718169</v>
      </c>
      <c r="DP68" s="4">
        <f ca="1">IF($A68&gt;DP$1,0,$B68*(1-Parameters!$B$58)*(1-Parameters!$B$60^('PCF decay matrix'!DP$1-'PCF decay matrix'!$A68)))</f>
        <v>1.821268263122549</v>
      </c>
      <c r="DQ68" s="4">
        <f ca="1">IF($A68&gt;DQ$1,0,$B68*(1-Parameters!$B$58)*(1-Parameters!$B$60^('PCF decay matrix'!DQ$1-'PCF decay matrix'!$A68)))</f>
        <v>1.834898435656398</v>
      </c>
      <c r="DR68" s="4">
        <f ca="1">IF($A68&gt;DR$1,0,$B68*(1-Parameters!$B$58)*(1-Parameters!$B$60^('PCF decay matrix'!DR$1-'PCF decay matrix'!$A68)))</f>
        <v>1.8480902266977057</v>
      </c>
      <c r="DS68" s="4">
        <f ca="1">IF($A68&gt;DS$1,0,$B68*(1-Parameters!$B$58)*(1-Parameters!$B$60^('PCF decay matrix'!DS$1-'PCF decay matrix'!$A68)))</f>
        <v>1.8608577357255893</v>
      </c>
      <c r="DT68" s="4">
        <f ca="1">IF($A68&gt;DT$1,0,$B68*(1-Parameters!$B$58)*(1-Parameters!$B$60^('PCF decay matrix'!DT$1-'PCF decay matrix'!$A68)))</f>
        <v>1.8732146087435635</v>
      </c>
      <c r="DU68" s="4">
        <f ca="1">IF($A68&gt;DU$1,0,$B68*(1-Parameters!$B$58)*(1-Parameters!$B$60^('PCF decay matrix'!DU$1-'PCF decay matrix'!$A68)))</f>
        <v>1.8851740528644849</v>
      </c>
      <c r="DV68" s="4">
        <f ca="1">IF($A68&gt;DV$1,0,$B68*(1-Parameters!$B$58)*(1-Parameters!$B$60^('PCF decay matrix'!DV$1-'PCF decay matrix'!$A68)))</f>
        <v>1.8967488504264087</v>
      </c>
      <c r="DW68" s="4">
        <f ca="1">IF($A68&gt;DW$1,0,$B68*(1-Parameters!$B$58)*(1-Parameters!$B$60^('PCF decay matrix'!DW$1-'PCF decay matrix'!$A68)))</f>
        <v>1.9079513726544393</v>
      </c>
      <c r="DX68" s="4">
        <f ca="1">IF($A68&gt;DX$1,0,$B68*(1-Parameters!$B$58)*(1-Parameters!$B$60^('PCF decay matrix'!DX$1-'PCF decay matrix'!$A68)))</f>
        <v>1.9187935928831847</v>
      </c>
      <c r="DY68" s="4">
        <f ca="1">IF($A68&gt;DY$1,0,$B68*(1-Parameters!$B$58)*(1-Parameters!$B$60^('PCF decay matrix'!DY$1-'PCF decay matrix'!$A68)))</f>
        <v>1.9292870993539395</v>
      </c>
      <c r="DZ68" s="4">
        <f ca="1">IF($A68&gt;DZ$1,0,$B68*(1-Parameters!$B$58)*(1-Parameters!$B$60^('PCF decay matrix'!DZ$1-'PCF decay matrix'!$A68)))</f>
        <v>1.9394431076002792</v>
      </c>
      <c r="EA68" s="4">
        <f ca="1">IF($A68&gt;EA$1,0,$B68*(1-Parameters!$B$58)*(1-Parameters!$B$60^('PCF decay matrix'!EA$1-'PCF decay matrix'!$A68)))</f>
        <v>1.9492724724353026</v>
      </c>
      <c r="EB68" s="4">
        <f ca="1">IF($A68&gt;EB$1,0,$B68*(1-Parameters!$B$58)*(1-Parameters!$B$60^('PCF decay matrix'!EB$1-'PCF decay matrix'!$A68)))</f>
        <v>1.9587856995533299</v>
      </c>
      <c r="EC68" s="4">
        <f ca="1">IF($A68&gt;EC$1,0,$B68*(1-Parameters!$B$58)*(1-Parameters!$B$60^('PCF decay matrix'!EC$1-'PCF decay matrix'!$A68)))</f>
        <v>1.9679929567584655</v>
      </c>
      <c r="ED68" s="4">
        <f ca="1">IF($A68&gt;ED$1,0,$B68*(1-Parameters!$B$58)*(1-Parameters!$B$60^('PCF decay matrix'!ED$1-'PCF decay matrix'!$A68)))</f>
        <v>1.9769040848320163</v>
      </c>
      <c r="EE68" s="4">
        <f ca="1">IF($A68&gt;EE$1,0,$B68*(1-Parameters!$B$58)*(1-Parameters!$B$60^('PCF decay matrix'!EE$1-'PCF decay matrix'!$A68)))</f>
        <v>1.9855286080503896</v>
      </c>
      <c r="EF68" s="4">
        <f ca="1">IF($A68&gt;EF$1,0,$B68*(1-Parameters!$B$58)*(1-Parameters!$B$60^('PCF decay matrix'!EF$1-'PCF decay matrix'!$A68)))</f>
        <v>1.9938757443647059</v>
      </c>
      <c r="EG68" s="4">
        <f ca="1">IF($A68&gt;EG$1,0,$B68*(1-Parameters!$B$58)*(1-Parameters!$B$60^('PCF decay matrix'!EG$1-'PCF decay matrix'!$A68)))</f>
        <v>2.0019544152530102</v>
      </c>
      <c r="EH68" s="4">
        <f ca="1">IF($A68&gt;EH$1,0,$B68*(1-Parameters!$B$58)*(1-Parameters!$B$60^('PCF decay matrix'!EH$1-'PCF decay matrix'!$A68)))</f>
        <v>2.0097732552556109</v>
      </c>
      <c r="EI68" s="4">
        <f ca="1">IF($A68&gt;EI$1,0,$B68*(1-Parameters!$B$58)*(1-Parameters!$B$60^('PCF decay matrix'!EI$1-'PCF decay matrix'!$A68)))</f>
        <v>2.0173406212037364</v>
      </c>
      <c r="EJ68" s="4">
        <f ca="1">IF($A68&gt;EJ$1,0,$B68*(1-Parameters!$B$58)*(1-Parameters!$B$60^('PCF decay matrix'!EJ$1-'PCF decay matrix'!$A68)))</f>
        <v>2.0246646011513763</v>
      </c>
      <c r="EK68" s="4">
        <f ca="1">IF($A68&gt;EK$1,0,$B68*(1-Parameters!$B$58)*(1-Parameters!$B$60^('PCF decay matrix'!EK$1-'PCF decay matrix'!$A68)))</f>
        <v>2.0317530230198488</v>
      </c>
      <c r="EL68" s="4">
        <f ca="1">IF($A68&gt;EL$1,0,$B68*(1-Parameters!$B$58)*(1-Parameters!$B$60^('PCF decay matrix'!EL$1-'PCF decay matrix'!$A68)))</f>
        <v>2.0386134629643409</v>
      </c>
      <c r="EM68" s="4">
        <f ca="1">IF($A68&gt;EM$1,0,$B68*(1-Parameters!$B$58)*(1-Parameters!$B$60^('PCF decay matrix'!EM$1-'PCF decay matrix'!$A68)))</f>
        <v>2.0452532534713517</v>
      </c>
      <c r="EN68" s="4">
        <f ca="1">IF($A68&gt;EN$1,0,$B68*(1-Parameters!$B$58)*(1-Parameters!$B$60^('PCF decay matrix'!EN$1-'PCF decay matrix'!$A68)))</f>
        <v>2.0516794911957112</v>
      </c>
      <c r="EO68" s="4">
        <f ca="1">IF($A68&gt;EO$1,0,$B68*(1-Parameters!$B$58)*(1-Parameters!$B$60^('PCF decay matrix'!EO$1-'PCF decay matrix'!$A68)))</f>
        <v>2.0578990445455312</v>
      </c>
      <c r="EP68" s="4">
        <f ca="1">IF($A68&gt;EP$1,0,$B68*(1-Parameters!$B$58)*(1-Parameters!$B$60^('PCF decay matrix'!EP$1-'PCF decay matrix'!$A68)))</f>
        <v>2.063918561023208</v>
      </c>
      <c r="EQ68" s="4">
        <f ca="1">IF($A68&gt;EQ$1,0,$B68*(1-Parameters!$B$58)*(1-Parameters!$B$60^('PCF decay matrix'!EQ$1-'PCF decay matrix'!$A68)))</f>
        <v>2.069744474330323</v>
      </c>
      <c r="ER68" s="4">
        <f ca="1">IF($A68&gt;ER$1,0,$B68*(1-Parameters!$B$58)*(1-Parameters!$B$60^('PCF decay matrix'!ER$1-'PCF decay matrix'!$A68)))</f>
        <v>2.0753830112440252</v>
      </c>
      <c r="ES68" s="4">
        <f ca="1">IF($A68&gt;ES$1,0,$B68*(1-Parameters!$B$58)*(1-Parameters!$B$60^('PCF decay matrix'!ES$1-'PCF decay matrix'!$A68)))</f>
        <v>2.0808401982722553</v>
      </c>
      <c r="ET68" s="4">
        <f ca="1">IF($A68&gt;ET$1,0,$B68*(1-Parameters!$B$58)*(1-Parameters!$B$60^('PCF decay matrix'!ET$1-'PCF decay matrix'!$A68)))</f>
        <v>2.0861218680949203</v>
      </c>
      <c r="EU68" s="4">
        <f ca="1">IF($A68&gt;EU$1,0,$B68*(1-Parameters!$B$58)*(1-Parameters!$B$60^('PCF decay matrix'!EU$1-'PCF decay matrix'!$A68)))</f>
        <v>2.091233665797902</v>
      </c>
      <c r="EV68" s="4">
        <f ca="1">IF($A68&gt;EV$1,0,$B68*(1-Parameters!$B$58)*(1-Parameters!$B$60^('PCF decay matrix'!EV$1-'PCF decay matrix'!$A68)))</f>
        <v>2.096181054906566</v>
      </c>
      <c r="EW68" s="4">
        <f ca="1">IF($A68&gt;EW$1,0,$B68*(1-Parameters!$B$58)*(1-Parameters!$B$60^('PCF decay matrix'!EW$1-'PCF decay matrix'!$A68)))</f>
        <v>2.1009693232252142</v>
      </c>
      <c r="EX68" s="4">
        <f ca="1">IF($A68&gt;EX$1,0,$B68*(1-Parameters!$B$58)*(1-Parameters!$B$60^('PCF decay matrix'!EX$1-'PCF decay matrix'!$A68)))</f>
        <v>2.1056035884887283</v>
      </c>
      <c r="EY68" s="4">
        <f ca="1">IF($A68&gt;EY$1,0,$B68*(1-Parameters!$B$58)*(1-Parameters!$B$60^('PCF decay matrix'!EY$1-'PCF decay matrix'!$A68)))</f>
        <v>2.1100888038324408</v>
      </c>
      <c r="EZ68" s="4">
        <f ca="1">IF($A68&gt;EZ$1,0,$B68*(1-Parameters!$B$58)*(1-Parameters!$B$60^('PCF decay matrix'!EZ$1-'PCF decay matrix'!$A68)))</f>
        <v>2.1144297630860809</v>
      </c>
      <c r="FA68" s="4">
        <f ca="1">IF($A68&gt;FA$1,0,$B68*(1-Parameters!$B$58)*(1-Parameters!$B$60^('PCF decay matrix'!FA$1-'PCF decay matrix'!$A68)))</f>
        <v>2.1186311058974532</v>
      </c>
      <c r="FB68" s="4">
        <f ca="1">IF($A68&gt;FB$1,0,$B68*(1-Parameters!$B$58)*(1-Parameters!$B$60^('PCF decay matrix'!FB$1-'PCF decay matrix'!$A68)))</f>
        <v>2.1226973226913266</v>
      </c>
      <c r="FC68" s="4">
        <f ca="1">IF($A68&gt;FC$1,0,$B68*(1-Parameters!$B$58)*(1-Parameters!$B$60^('PCF decay matrix'!FC$1-'PCF decay matrix'!$A68)))</f>
        <v>2.1266327594688303</v>
      </c>
      <c r="FD68" s="4">
        <f ca="1">IF($A68&gt;FD$1,0,$B68*(1-Parameters!$B$58)*(1-Parameters!$B$60^('PCF decay matrix'!FD$1-'PCF decay matrix'!$A68)))</f>
        <v>2.1304416224524925</v>
      </c>
      <c r="FE68" s="4">
        <f ca="1">IF($A68&gt;FE$1,0,$B68*(1-Parameters!$B$58)*(1-Parameters!$B$60^('PCF decay matrix'!FE$1-'PCF decay matrix'!$A68)))</f>
        <v>2.1341279825818793</v>
      </c>
      <c r="FF68" s="4">
        <f ca="1">IF($A68&gt;FF$1,0,$B68*(1-Parameters!$B$58)*(1-Parameters!$B$60^('PCF decay matrix'!FF$1-'PCF decay matrix'!$A68)))</f>
        <v>2.1376957798646434</v>
      </c>
      <c r="FG68" s="4">
        <f ca="1">IF($A68&gt;FG$1,0,$B68*(1-Parameters!$B$58)*(1-Parameters!$B$60^('PCF decay matrix'!FG$1-'PCF decay matrix'!$A68)))</f>
        <v>2.1411488275876343</v>
      </c>
      <c r="FH68" s="4">
        <f ca="1">IF($A68&gt;FH$1,0,$B68*(1-Parameters!$B$58)*(1-Parameters!$B$60^('PCF decay matrix'!FH$1-'PCF decay matrix'!$A68)))</f>
        <v>2.1444908163925618</v>
      </c>
      <c r="FI68" s="4">
        <f ca="1">IF($A68&gt;FI$1,0,$B68*(1-Parameters!$B$58)*(1-Parameters!$B$60^('PCF decay matrix'!FI$1-'PCF decay matrix'!$A68)))</f>
        <v>2.1477253182205844</v>
      </c>
      <c r="FJ68" s="4">
        <f ca="1">IF($A68&gt;FJ$1,0,$B68*(1-Parameters!$B$58)*(1-Parameters!$B$60^('PCF decay matrix'!FJ$1-'PCF decay matrix'!$A68)))</f>
        <v>2.1508557901300218</v>
      </c>
      <c r="FK68" s="4">
        <f ca="1">IF($A68&gt;FK$1,0,$B68*(1-Parameters!$B$58)*(1-Parameters!$B$60^('PCF decay matrix'!FK$1-'PCF decay matrix'!$A68)))</f>
        <v>2.1538855779912849</v>
      </c>
      <c r="FL68" s="4">
        <f ca="1">IF($A68&gt;FL$1,0,$B68*(1-Parameters!$B$58)*(1-Parameters!$B$60^('PCF decay matrix'!FL$1-'PCF decay matrix'!$A68)))</f>
        <v>2.156817920062966</v>
      </c>
      <c r="FM68" s="4">
        <f ca="1">IF($A68&gt;FM$1,0,$B68*(1-Parameters!$B$58)*(1-Parameters!$B$60^('PCF decay matrix'!FM$1-'PCF decay matrix'!$A68)))</f>
        <v>2.1596559504529105</v>
      </c>
      <c r="FN68" s="4">
        <f ca="1">IF($A68&gt;FN$1,0,$B68*(1-Parameters!$B$58)*(1-Parameters!$B$60^('PCF decay matrix'!FN$1-'PCF decay matrix'!$A68)))</f>
        <v>2.1624027024679755</v>
      </c>
      <c r="FO68" s="4">
        <f ca="1">IF($A68&gt;FO$1,0,$B68*(1-Parameters!$B$58)*(1-Parameters!$B$60^('PCF decay matrix'!FO$1-'PCF decay matrix'!$A68)))</f>
        <v>2.1650611118560477</v>
      </c>
      <c r="FP68" s="4">
        <f ca="1">IF($A68&gt;FP$1,0,$B68*(1-Parameters!$B$58)*(1-Parameters!$B$60^('PCF decay matrix'!FP$1-'PCF decay matrix'!$A68)))</f>
        <v>2.1676340199437925</v>
      </c>
      <c r="FQ68" s="4">
        <f ca="1">IF($A68&gt;FQ$1,0,$B68*(1-Parameters!$B$58)*(1-Parameters!$B$60^('PCF decay matrix'!FQ$1-'PCF decay matrix'!$A68)))</f>
        <v>2.1701241766734842</v>
      </c>
      <c r="FR68" s="4">
        <f ca="1">IF($A68&gt;FR$1,0,$B68*(1-Parameters!$B$58)*(1-Parameters!$B$60^('PCF decay matrix'!FR$1-'PCF decay matrix'!$A68)))</f>
        <v>2.1725342435421622</v>
      </c>
      <c r="FS68" s="4">
        <f ca="1">IF($A68&gt;FS$1,0,$B68*(1-Parameters!$B$58)*(1-Parameters!$B$60^('PCF decay matrix'!FS$1-'PCF decay matrix'!$A68)))</f>
        <v>2.1748667964462598</v>
      </c>
      <c r="FT68" s="4">
        <f ca="1">IF($A68&gt;FT$1,0,$B68*(1-Parameters!$B$58)*(1-Parameters!$B$60^('PCF decay matrix'!FT$1-'PCF decay matrix'!$A68)))</f>
        <v>2.177124328434739</v>
      </c>
      <c r="FU68" s="4">
        <f ca="1">IF($A68&gt;FU$1,0,$B68*(1-Parameters!$B$58)*(1-Parameters!$B$60^('PCF decay matrix'!FU$1-'PCF decay matrix'!$A68)))</f>
        <v>2.1793092523736783</v>
      </c>
      <c r="FV68" s="4">
        <f ca="1">IF($A68&gt;FV$1,0,$B68*(1-Parameters!$B$58)*(1-Parameters!$B$60^('PCF decay matrix'!FV$1-'PCF decay matrix'!$A68)))</f>
        <v>2.1814239035251632</v>
      </c>
      <c r="FW68" s="4">
        <f ca="1">IF($A68&gt;FW$1,0,$B68*(1-Parameters!$B$58)*(1-Parameters!$B$60^('PCF decay matrix'!FW$1-'PCF decay matrix'!$A68)))</f>
        <v>2.1834705420432288</v>
      </c>
      <c r="FX68" s="4">
        <f ca="1">IF($A68&gt;FX$1,0,$B68*(1-Parameters!$B$58)*(1-Parameters!$B$60^('PCF decay matrix'!FX$1-'PCF decay matrix'!$A68)))</f>
        <v>2.1854513553895276</v>
      </c>
      <c r="FY68" s="4">
        <f ca="1">IF($A68&gt;FY$1,0,$B68*(1-Parameters!$B$58)*(1-Parameters!$B$60^('PCF decay matrix'!FY$1-'PCF decay matrix'!$A68)))</f>
        <v>2.1873684606713071</v>
      </c>
      <c r="FZ68" s="4">
        <f ca="1">IF($A68&gt;FZ$1,0,$B68*(1-Parameters!$B$58)*(1-Parameters!$B$60^('PCF decay matrix'!FZ$1-'PCF decay matrix'!$A68)))</f>
        <v>2.189223906904187</v>
      </c>
      <c r="GA68" s="4">
        <f ca="1">IF($A68&gt;GA$1,0,$B68*(1-Parameters!$B$58)*(1-Parameters!$B$60^('PCF decay matrix'!GA$1-'PCF decay matrix'!$A68)))</f>
        <v>2.1910196772021595</v>
      </c>
      <c r="GB68" s="4">
        <f ca="1">IF($A68&gt;GB$1,0,$B68*(1-Parameters!$B$58)*(1-Parameters!$B$60^('PCF decay matrix'!GB$1-'PCF decay matrix'!$A68)))</f>
        <v>2.1927576908971593</v>
      </c>
      <c r="GC68" s="4">
        <f ca="1">IF($A68&gt;GC$1,0,$B68*(1-Parameters!$B$58)*(1-Parameters!$B$60^('PCF decay matrix'!GC$1-'PCF decay matrix'!$A68)))</f>
        <v>2.1944398055904566</v>
      </c>
      <c r="GD68" s="4">
        <f ca="1">IF($A68&gt;GD$1,0,$B68*(1-Parameters!$B$58)*(1-Parameters!$B$60^('PCF decay matrix'!GD$1-'PCF decay matrix'!$A68)))</f>
        <v>2.1960678191380762</v>
      </c>
      <c r="GE68" s="4">
        <f ca="1">IF($A68&gt;GE$1,0,$B68*(1-Parameters!$B$58)*(1-Parameters!$B$60^('PCF decay matrix'!GE$1-'PCF decay matrix'!$A68)))</f>
        <v>2.1976434715723561</v>
      </c>
      <c r="GF68" s="4">
        <f ca="1">IF($A68&gt;GF$1,0,$B68*(1-Parameters!$B$58)*(1-Parameters!$B$60^('PCF decay matrix'!GF$1-'PCF decay matrix'!$A68)))</f>
        <v>2.1991684469617083</v>
      </c>
      <c r="GG68" s="4">
        <f ca="1">IF($A68&gt;GG$1,0,$B68*(1-Parameters!$B$58)*(1-Parameters!$B$60^('PCF decay matrix'!GG$1-'PCF decay matrix'!$A68)))</f>
        <v>2.2006443752105631</v>
      </c>
      <c r="GH68" s="4">
        <f ca="1">IF($A68&gt;GH$1,0,$B68*(1-Parameters!$B$58)*(1-Parameters!$B$60^('PCF decay matrix'!GH$1-'PCF decay matrix'!$A68)))</f>
        <v>2.2020728338014215</v>
      </c>
      <c r="GI68" s="4">
        <f ca="1">IF($A68&gt;GI$1,0,$B68*(1-Parameters!$B$58)*(1-Parameters!$B$60^('PCF decay matrix'!GI$1-'PCF decay matrix'!$A68)))</f>
        <v>2.2034553494808793</v>
      </c>
      <c r="GJ68" s="4">
        <f ca="1">IF($A68&gt;GJ$1,0,$B68*(1-Parameters!$B$58)*(1-Parameters!$B$60^('PCF decay matrix'!GJ$1-'PCF decay matrix'!$A68)))</f>
        <v>2.2047933998914266</v>
      </c>
      <c r="GK68" s="4">
        <f ca="1">IF($A68&gt;GK$1,0,$B68*(1-Parameters!$B$58)*(1-Parameters!$B$60^('PCF decay matrix'!GK$1-'PCF decay matrix'!$A68)))</f>
        <v>2.2060884151507589</v>
      </c>
    </row>
    <row r="69" spans="1:193" x14ac:dyDescent="0.25">
      <c r="A69">
        <v>2077</v>
      </c>
      <c r="B69" s="20">
        <f ca="1">'PCF model'!D69</f>
        <v>3.5511430433101951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>
        <f ca="1">IF($A69&gt;BR$1,0,$B69*(1-Parameters!$B$58)*(1-Parameters!$B$60^('PCF decay matrix'!BR$1-'PCF decay matrix'!$A69)))</f>
        <v>0</v>
      </c>
      <c r="BS69">
        <f ca="1">IF($A69&gt;BS$1,0,$B69*(1-Parameters!$B$58)*(1-Parameters!$B$60^('PCF decay matrix'!BS$1-'PCF decay matrix'!$A69)))</f>
        <v>7.2034801537781926E-2</v>
      </c>
      <c r="BT69">
        <f ca="1">IF($A69&gt;BT$1,0,$B69*(1-Parameters!$B$58)*(1-Parameters!$B$60^('PCF decay matrix'!BT$1-'PCF decay matrix'!$A69)))</f>
        <v>0.14175277812454998</v>
      </c>
      <c r="BU69">
        <f ca="1">IF($A69&gt;BU$1,0,$B69*(1-Parameters!$B$58)*(1-Parameters!$B$60^('PCF decay matrix'!BU$1-'PCF decay matrix'!$A69)))</f>
        <v>0.20922844482439906</v>
      </c>
      <c r="BV69">
        <f ca="1">IF($A69&gt;BV$1,0,$B69*(1-Parameters!$B$58)*(1-Parameters!$B$60^('PCF decay matrix'!BV$1-'PCF decay matrix'!$A69)))</f>
        <v>0.27453392010483374</v>
      </c>
      <c r="BW69">
        <f ca="1">IF($A69&gt;BW$1,0,$B69*(1-Parameters!$B$58)*(1-Parameters!$B$60^('PCF decay matrix'!BW$1-'PCF decay matrix'!$A69)))</f>
        <v>0.33773900291749487</v>
      </c>
      <c r="BX69">
        <f ca="1">IF($A69&gt;BX$1,0,$B69*(1-Parameters!$B$58)*(1-Parameters!$B$60^('PCF decay matrix'!BX$1-'PCF decay matrix'!$A69)))</f>
        <v>0.39891124729976973</v>
      </c>
      <c r="BY69">
        <f ca="1">IF($A69&gt;BY$1,0,$B69*(1-Parameters!$B$58)*(1-Parameters!$B$60^('PCF decay matrix'!BY$1-'PCF decay matrix'!$A69)))</f>
        <v>0.45811603457702216</v>
      </c>
      <c r="BZ69">
        <f ca="1">IF($A69&gt;BZ$1,0,$B69*(1-Parameters!$B$58)*(1-Parameters!$B$60^('PCF decay matrix'!BZ$1-'PCF decay matrix'!$A69)))</f>
        <v>0.51541664324261494</v>
      </c>
      <c r="CA69">
        <f ca="1">IF($A69&gt;CA$1,0,$B69*(1-Parameters!$B$58)*(1-Parameters!$B$60^('PCF decay matrix'!CA$1-'PCF decay matrix'!$A69)))</f>
        <v>0.57087431659040733</v>
      </c>
      <c r="CB69">
        <f ca="1">IF($A69&gt;CB$1,0,$B69*(1-Parameters!$B$58)*(1-Parameters!$B$60^('PCF decay matrix'!CB$1-'PCF decay matrix'!$A69)))</f>
        <v>0.62454832817201922</v>
      </c>
      <c r="CC69">
        <f ca="1">IF($A69&gt;CC$1,0,$B69*(1-Parameters!$B$58)*(1-Parameters!$B$60^('PCF decay matrix'!CC$1-'PCF decay matrix'!$A69)))</f>
        <v>0.67649604514882034</v>
      </c>
      <c r="CD69">
        <f ca="1">IF($A69&gt;CD$1,0,$B69*(1-Parameters!$B$58)*(1-Parameters!$B$60^('PCF decay matrix'!CD$1-'PCF decay matrix'!$A69)))</f>
        <v>0.72677298960635628</v>
      </c>
      <c r="CE69">
        <f ca="1">IF($A69&gt;CE$1,0,$B69*(1-Parameters!$B$58)*(1-Parameters!$B$60^('PCF decay matrix'!CE$1-'PCF decay matrix'!$A69)))</f>
        <v>0.77543289789674352</v>
      </c>
      <c r="CF69">
        <f ca="1">IF($A69&gt;CF$1,0,$B69*(1-Parameters!$B$58)*(1-Parameters!$B$60^('PCF decay matrix'!CF$1-'PCF decay matrix'!$A69)))</f>
        <v>0.82252777807246236</v>
      </c>
      <c r="CG69">
        <f ca="1">IF($A69&gt;CG$1,0,$B69*(1-Parameters!$B$58)*(1-Parameters!$B$60^('PCF decay matrix'!CG$1-'PCF decay matrix'!$A69)))</f>
        <v>0.86810796547292746</v>
      </c>
      <c r="CH69">
        <f ca="1">IF($A69&gt;CH$1,0,$B69*(1-Parameters!$B$58)*(1-Parameters!$B$60^('PCF decay matrix'!CH$1-'PCF decay matrix'!$A69)))</f>
        <v>0.91222217652325421</v>
      </c>
      <c r="CI69">
        <f ca="1">IF($A69&gt;CI$1,0,$B69*(1-Parameters!$B$58)*(1-Parameters!$B$60^('PCF decay matrix'!CI$1-'PCF decay matrix'!$A69)))</f>
        <v>0.95491756080271695</v>
      </c>
      <c r="CJ69">
        <f ca="1">IF($A69&gt;CJ$1,0,$B69*(1-Parameters!$B$58)*(1-Parameters!$B$60^('PCF decay matrix'!CJ$1-'PCF decay matrix'!$A69)))</f>
        <v>0.99623975143855059</v>
      </c>
      <c r="CK69">
        <f ca="1">IF($A69&gt;CK$1,0,$B69*(1-Parameters!$B$58)*(1-Parameters!$B$60^('PCF decay matrix'!CK$1-'PCF decay matrix'!$A69)))</f>
        <v>1.0362329138789577</v>
      </c>
      <c r="CL69">
        <f ca="1">IF($A69&gt;CL$1,0,$B69*(1-Parameters!$B$58)*(1-Parameters!$B$60^('PCF decay matrix'!CL$1-'PCF decay matrix'!$A69)))</f>
        <v>1.0749397930974518</v>
      </c>
      <c r="CM69">
        <f ca="1">IF($A69&gt;CM$1,0,$B69*(1-Parameters!$B$58)*(1-Parameters!$B$60^('PCF decay matrix'!CM$1-'PCF decay matrix'!$A69)))</f>
        <v>1.112401759278985</v>
      </c>
      <c r="CN69">
        <f ca="1">IF($A69&gt;CN$1,0,$B69*(1-Parameters!$B$58)*(1-Parameters!$B$60^('PCF decay matrix'!CN$1-'PCF decay matrix'!$A69)))</f>
        <v>1.1486588520366929</v>
      </c>
      <c r="CO69">
        <f ca="1">IF($A69&gt;CO$1,0,$B69*(1-Parameters!$B$58)*(1-Parameters!$B$60^('PCF decay matrix'!CO$1-'PCF decay matrix'!$A69)))</f>
        <v>1.1837498232065149</v>
      </c>
      <c r="CP69" s="4">
        <f ca="1">IF($A69&gt;CP$1,0,$B69*(1-Parameters!$B$58)*(1-Parameters!$B$60^('PCF decay matrix'!CP$1-'PCF decay matrix'!$A69)))</f>
        <v>1.2177121782654294</v>
      </c>
      <c r="CQ69" s="4">
        <f ca="1">IF($A69&gt;CQ$1,0,$B69*(1-Parameters!$B$58)*(1-Parameters!$B$60^('PCF decay matrix'!CQ$1-'PCF decay matrix'!$A69)))</f>
        <v>1.2505822164175724</v>
      </c>
      <c r="CR69" s="4">
        <f ca="1">IF($A69&gt;CR$1,0,$B69*(1-Parameters!$B$58)*(1-Parameters!$B$60^('PCF decay matrix'!CR$1-'PCF decay matrix'!$A69)))</f>
        <v>1.2823950693910799</v>
      </c>
      <c r="CS69" s="4">
        <f ca="1">IF($A69&gt;CS$1,0,$B69*(1-Parameters!$B$58)*(1-Parameters!$B$60^('PCF decay matrix'!CS$1-'PCF decay matrix'!$A69)))</f>
        <v>1.3131847389871294</v>
      </c>
      <c r="CT69" s="4">
        <f ca="1">IF($A69&gt;CT$1,0,$B69*(1-Parameters!$B$58)*(1-Parameters!$B$60^('PCF decay matrix'!CT$1-'PCF decay matrix'!$A69)))</f>
        <v>1.342984133421302</v>
      </c>
      <c r="CU69" s="4">
        <f ca="1">IF($A69&gt;CU$1,0,$B69*(1-Parameters!$B$58)*(1-Parameters!$B$60^('PCF decay matrix'!CU$1-'PCF decay matrix'!$A69)))</f>
        <v>1.3718251024961154</v>
      </c>
      <c r="CV69" s="4">
        <f ca="1">IF($A69&gt;CV$1,0,$B69*(1-Parameters!$B$58)*(1-Parameters!$B$60^('PCF decay matrix'!CV$1-'PCF decay matrix'!$A69)))</f>
        <v>1.3997384716423185</v>
      </c>
      <c r="CW69" s="4">
        <f ca="1">IF($A69&gt;CW$1,0,$B69*(1-Parameters!$B$58)*(1-Parameters!$B$60^('PCF decay matrix'!CW$1-'PCF decay matrix'!$A69)))</f>
        <v>1.4267540748653258</v>
      </c>
      <c r="CX69" s="4">
        <f ca="1">IF($A69&gt;CX$1,0,$B69*(1-Parameters!$B$58)*(1-Parameters!$B$60^('PCF decay matrix'!CX$1-'PCF decay matrix'!$A69)))</f>
        <v>1.4529007866320147</v>
      </c>
      <c r="CY69" s="4">
        <f ca="1">IF($A69&gt;CY$1,0,$B69*(1-Parameters!$B$58)*(1-Parameters!$B$60^('PCF decay matrix'!CY$1-'PCF decay matrix'!$A69)))</f>
        <v>1.4782065527319588</v>
      </c>
      <c r="CZ69" s="4">
        <f ca="1">IF($A69&gt;CZ$1,0,$B69*(1-Parameters!$B$58)*(1-Parameters!$B$60^('PCF decay matrix'!CZ$1-'PCF decay matrix'!$A69)))</f>
        <v>1.5026984201460833</v>
      </c>
      <c r="DA69" s="4">
        <f ca="1">IF($A69&gt;DA$1,0,$B69*(1-Parameters!$B$58)*(1-Parameters!$B$60^('PCF decay matrix'!DA$1-'PCF decay matrix'!$A69)))</f>
        <v>1.5264025659546696</v>
      </c>
      <c r="DB69" s="4">
        <f ca="1">IF($A69&gt;DB$1,0,$B69*(1-Parameters!$B$58)*(1-Parameters!$B$60^('PCF decay matrix'!DB$1-'PCF decay matrix'!$A69)))</f>
        <v>1.549344325315603</v>
      </c>
      <c r="DC69" s="4">
        <f ca="1">IF($A69&gt;DC$1,0,$B69*(1-Parameters!$B$58)*(1-Parameters!$B$60^('PCF decay matrix'!DC$1-'PCF decay matrix'!$A69)))</f>
        <v>1.5715482185427658</v>
      </c>
      <c r="DD69" s="4">
        <f ca="1">IF($A69&gt;DD$1,0,$B69*(1-Parameters!$B$58)*(1-Parameters!$B$60^('PCF decay matrix'!DD$1-'PCF decay matrix'!$A69)))</f>
        <v>1.5930379773135253</v>
      </c>
      <c r="DE69" s="4">
        <f ca="1">IF($A69&gt;DE$1,0,$B69*(1-Parameters!$B$58)*(1-Parameters!$B$60^('PCF decay matrix'!DE$1-'PCF decay matrix'!$A69)))</f>
        <v>1.6138365700333137</v>
      </c>
      <c r="DF69" s="4">
        <f ca="1">IF($A69&gt;DF$1,0,$B69*(1-Parameters!$B$58)*(1-Parameters!$B$60^('PCF decay matrix'!DF$1-'PCF decay matrix'!$A69)))</f>
        <v>1.633966226384423</v>
      </c>
      <c r="DG69" s="4">
        <f ca="1">IF($A69&gt;DG$1,0,$B69*(1-Parameters!$B$58)*(1-Parameters!$B$60^('PCF decay matrix'!DG$1-'PCF decay matrix'!$A69)))</f>
        <v>1.6534484610852471</v>
      </c>
      <c r="DH69" s="4">
        <f ca="1">IF($A69&gt;DH$1,0,$B69*(1-Parameters!$B$58)*(1-Parameters!$B$60^('PCF decay matrix'!DH$1-'PCF decay matrix'!$A69)))</f>
        <v>1.6723040968853615</v>
      </c>
      <c r="DI69" s="4">
        <f ca="1">IF($A69&gt;DI$1,0,$B69*(1-Parameters!$B$58)*(1-Parameters!$B$60^('PCF decay matrix'!DI$1-'PCF decay matrix'!$A69)))</f>
        <v>1.6905532868210282</v>
      </c>
      <c r="DJ69" s="4">
        <f ca="1">IF($A69&gt;DJ$1,0,$B69*(1-Parameters!$B$58)*(1-Parameters!$B$60^('PCF decay matrix'!DJ$1-'PCF decay matrix'!$A69)))</f>
        <v>1.7082155357548992</v>
      </c>
      <c r="DK69" s="4">
        <f ca="1">IF($A69&gt;DK$1,0,$B69*(1-Parameters!$B$58)*(1-Parameters!$B$60^('PCF decay matrix'!DK$1-'PCF decay matrix'!$A69)))</f>
        <v>1.7253097212229525</v>
      </c>
      <c r="DL69" s="4">
        <f ca="1">IF($A69&gt;DL$1,0,$B69*(1-Parameters!$B$58)*(1-Parameters!$B$60^('PCF decay matrix'!DL$1-'PCF decay matrix'!$A69)))</f>
        <v>1.7418541136109367</v>
      </c>
      <c r="DM69" s="4">
        <f ca="1">IF($A69&gt;DM$1,0,$B69*(1-Parameters!$B$58)*(1-Parameters!$B$60^('PCF decay matrix'!DM$1-'PCF decay matrix'!$A69)))</f>
        <v>1.7578663956818859</v>
      </c>
      <c r="DN69" s="4">
        <f ca="1">IF($A69&gt;DN$1,0,$B69*(1-Parameters!$B$58)*(1-Parameters!$B$60^('PCF decay matrix'!DN$1-'PCF decay matrix'!$A69)))</f>
        <v>1.7733636814755811</v>
      </c>
      <c r="DO69" s="4">
        <f ca="1">IF($A69&gt;DO$1,0,$B69*(1-Parameters!$B$58)*(1-Parameters!$B$60^('PCF decay matrix'!DO$1-'PCF decay matrix'!$A69)))</f>
        <v>1.788362534600159</v>
      </c>
      <c r="DP69" s="4">
        <f ca="1">IF($A69&gt;DP$1,0,$B69*(1-Parameters!$B$58)*(1-Parameters!$B$60^('PCF decay matrix'!DP$1-'PCF decay matrix'!$A69)))</f>
        <v>1.8028789859354106</v>
      </c>
      <c r="DQ69" s="4">
        <f ca="1">IF($A69&gt;DQ$1,0,$B69*(1-Parameters!$B$58)*(1-Parameters!$B$60^('PCF decay matrix'!DQ$1-'PCF decay matrix'!$A69)))</f>
        <v>1.8169285507666983</v>
      </c>
      <c r="DR69" s="4">
        <f ca="1">IF($A69&gt;DR$1,0,$B69*(1-Parameters!$B$58)*(1-Parameters!$B$60^('PCF decay matrix'!DR$1-'PCF decay matrix'!$A69)))</f>
        <v>1.830526245367804</v>
      </c>
      <c r="DS69" s="4">
        <f ca="1">IF($A69&gt;DS$1,0,$B69*(1-Parameters!$B$58)*(1-Parameters!$B$60^('PCF decay matrix'!DS$1-'PCF decay matrix'!$A69)))</f>
        <v>1.8436866030504258</v>
      </c>
      <c r="DT69" s="4">
        <f ca="1">IF($A69&gt;DT$1,0,$B69*(1-Parameters!$B$58)*(1-Parameters!$B$60^('PCF decay matrix'!DT$1-'PCF decay matrix'!$A69)))</f>
        <v>1.8564236896974862</v>
      </c>
      <c r="DU69" s="4">
        <f ca="1">IF($A69&gt;DU$1,0,$B69*(1-Parameters!$B$58)*(1-Parameters!$B$60^('PCF decay matrix'!DU$1-'PCF decay matrix'!$A69)))</f>
        <v>1.8687511187968453</v>
      </c>
      <c r="DV69" s="4">
        <f ca="1">IF($A69&gt;DV$1,0,$B69*(1-Parameters!$B$58)*(1-Parameters!$B$60^('PCF decay matrix'!DV$1-'PCF decay matrix'!$A69)))</f>
        <v>1.880682065991492</v>
      </c>
      <c r="DW69" s="4">
        <f ca="1">IF($A69&gt;DW$1,0,$B69*(1-Parameters!$B$58)*(1-Parameters!$B$60^('PCF decay matrix'!DW$1-'PCF decay matrix'!$A69)))</f>
        <v>1.8922292831617662</v>
      </c>
      <c r="DX69" s="4">
        <f ca="1">IF($A69&gt;DX$1,0,$B69*(1-Parameters!$B$58)*(1-Parameters!$B$60^('PCF decay matrix'!DX$1-'PCF decay matrix'!$A69)))</f>
        <v>1.9034051120546556</v>
      </c>
      <c r="DY69" s="4">
        <f ca="1">IF($A69&gt;DY$1,0,$B69*(1-Parameters!$B$58)*(1-Parameters!$B$60^('PCF decay matrix'!DY$1-'PCF decay matrix'!$A69)))</f>
        <v>1.9142214974747433</v>
      </c>
      <c r="DZ69" s="4">
        <f ca="1">IF($A69&gt;DZ$1,0,$B69*(1-Parameters!$B$58)*(1-Parameters!$B$60^('PCF decay matrix'!DZ$1-'PCF decay matrix'!$A69)))</f>
        <v>1.9246900000508993</v>
      </c>
      <c r="EA69" s="4">
        <f ca="1">IF($A69&gt;EA$1,0,$B69*(1-Parameters!$B$58)*(1-Parameters!$B$60^('PCF decay matrix'!EA$1-'PCF decay matrix'!$A69)))</f>
        <v>1.9348218085923603</v>
      </c>
      <c r="EB69" s="4">
        <f ca="1">IF($A69&gt;EB$1,0,$B69*(1-Parameters!$B$58)*(1-Parameters!$B$60^('PCF decay matrix'!EB$1-'PCF decay matrix'!$A69)))</f>
        <v>1.94462775204741</v>
      </c>
      <c r="EC69" s="4">
        <f ca="1">IF($A69&gt;EC$1,0,$B69*(1-Parameters!$B$58)*(1-Parameters!$B$60^('PCF decay matrix'!EC$1-'PCF decay matrix'!$A69)))</f>
        <v>1.9541183110774329</v>
      </c>
      <c r="ED69" s="4">
        <f ca="1">IF($A69&gt;ED$1,0,$B69*(1-Parameters!$B$58)*(1-Parameters!$B$60^('PCF decay matrix'!ED$1-'PCF decay matrix'!$A69)))</f>
        <v>1.9633036292587214</v>
      </c>
      <c r="EE69" s="4">
        <f ca="1">IF($A69&gt;EE$1,0,$B69*(1-Parameters!$B$58)*(1-Parameters!$B$60^('PCF decay matrix'!EE$1-'PCF decay matrix'!$A69)))</f>
        <v>1.9721935239239994</v>
      </c>
      <c r="EF69" s="4">
        <f ca="1">IF($A69&gt;EF$1,0,$B69*(1-Parameters!$B$58)*(1-Parameters!$B$60^('PCF decay matrix'!EF$1-'PCF decay matrix'!$A69)))</f>
        <v>1.9807974966552575</v>
      </c>
      <c r="EG69" s="4">
        <f ca="1">IF($A69&gt;EG$1,0,$B69*(1-Parameters!$B$58)*(1-Parameters!$B$60^('PCF decay matrix'!EG$1-'PCF decay matrix'!$A69)))</f>
        <v>1.9891247434391117</v>
      </c>
      <c r="EH69" s="4">
        <f ca="1">IF($A69&gt;EH$1,0,$B69*(1-Parameters!$B$58)*(1-Parameters!$B$60^('PCF decay matrix'!EH$1-'PCF decay matrix'!$A69)))</f>
        <v>1.9971841644955364</v>
      </c>
      <c r="EI69" s="4">
        <f ca="1">IF($A69&gt;EI$1,0,$B69*(1-Parameters!$B$58)*(1-Parameters!$B$60^('PCF decay matrix'!EI$1-'PCF decay matrix'!$A69)))</f>
        <v>2.0049843737904842</v>
      </c>
      <c r="EJ69" s="4">
        <f ca="1">IF($A69&gt;EJ$1,0,$B69*(1-Parameters!$B$58)*(1-Parameters!$B$60^('PCF decay matrix'!EJ$1-'PCF decay matrix'!$A69)))</f>
        <v>2.0125337082425521</v>
      </c>
      <c r="EK69" s="4">
        <f ca="1">IF($A69&gt;EK$1,0,$B69*(1-Parameters!$B$58)*(1-Parameters!$B$60^('PCF decay matrix'!EK$1-'PCF decay matrix'!$A69)))</f>
        <v>2.0198402366335397</v>
      </c>
      <c r="EL69" s="4">
        <f ca="1">IF($A69&gt;EL$1,0,$B69*(1-Parameters!$B$58)*(1-Parameters!$B$60^('PCF decay matrix'!EL$1-'PCF decay matrix'!$A69)))</f>
        <v>2.0269117682324191</v>
      </c>
      <c r="EM69" s="4">
        <f ca="1">IF($A69&gt;EM$1,0,$B69*(1-Parameters!$B$58)*(1-Parameters!$B$60^('PCF decay matrix'!EM$1-'PCF decay matrix'!$A69)))</f>
        <v>2.0337558611419371</v>
      </c>
      <c r="EN69" s="4">
        <f ca="1">IF($A69&gt;EN$1,0,$B69*(1-Parameters!$B$58)*(1-Parameters!$B$60^('PCF decay matrix'!EN$1-'PCF decay matrix'!$A69)))</f>
        <v>2.0403798303767684</v>
      </c>
      <c r="EO69" s="4">
        <f ca="1">IF($A69&gt;EO$1,0,$B69*(1-Parameters!$B$58)*(1-Parameters!$B$60^('PCF decay matrix'!EO$1-'PCF decay matrix'!$A69)))</f>
        <v>2.0467907556818545</v>
      </c>
      <c r="EP69" s="4">
        <f ca="1">IF($A69&gt;EP$1,0,$B69*(1-Parameters!$B$58)*(1-Parameters!$B$60^('PCF decay matrix'!EP$1-'PCF decay matrix'!$A69)))</f>
        <v>2.0529954890992861</v>
      </c>
      <c r="EQ69" s="4">
        <f ca="1">IF($A69&gt;EQ$1,0,$B69*(1-Parameters!$B$58)*(1-Parameters!$B$60^('PCF decay matrix'!EQ$1-'PCF decay matrix'!$A69)))</f>
        <v>2.0590006622918122</v>
      </c>
      <c r="ER69" s="4">
        <f ca="1">IF($A69&gt;ER$1,0,$B69*(1-Parameters!$B$58)*(1-Parameters!$B$60^('PCF decay matrix'!ER$1-'PCF decay matrix'!$A69)))</f>
        <v>2.0648126936308091</v>
      </c>
      <c r="ES69" s="4">
        <f ca="1">IF($A69&gt;ES$1,0,$B69*(1-Parameters!$B$58)*(1-Parameters!$B$60^('PCF decay matrix'!ES$1-'PCF decay matrix'!$A69)))</f>
        <v>2.0704377950562809</v>
      </c>
      <c r="ET69" s="4">
        <f ca="1">IF($A69&gt;ET$1,0,$B69*(1-Parameters!$B$58)*(1-Parameters!$B$60^('PCF decay matrix'!ET$1-'PCF decay matrix'!$A69)))</f>
        <v>2.0758819787162244</v>
      </c>
      <c r="EU69" s="4">
        <f ca="1">IF($A69&gt;EU$1,0,$B69*(1-Parameters!$B$58)*(1-Parameters!$B$60^('PCF decay matrix'!EU$1-'PCF decay matrix'!$A69)))</f>
        <v>2.0811510633924541</v>
      </c>
      <c r="EV69" s="4">
        <f ca="1">IF($A69&gt;EV$1,0,$B69*(1-Parameters!$B$58)*(1-Parameters!$B$60^('PCF decay matrix'!EV$1-'PCF decay matrix'!$A69)))</f>
        <v>2.0862506807197598</v>
      </c>
      <c r="EW69" s="4">
        <f ca="1">IF($A69&gt;EW$1,0,$B69*(1-Parameters!$B$58)*(1-Parameters!$B$60^('PCF decay matrix'!EW$1-'PCF decay matrix'!$A69)))</f>
        <v>2.0911862812050348</v>
      </c>
      <c r="EX69" s="4">
        <f ca="1">IF($A69&gt;EX$1,0,$B69*(1-Parameters!$B$58)*(1-Parameters!$B$60^('PCF decay matrix'!EX$1-'PCF decay matrix'!$A69)))</f>
        <v>2.095963140052818</v>
      </c>
      <c r="EY69" s="4">
        <f ca="1">IF($A69&gt;EY$1,0,$B69*(1-Parameters!$B$58)*(1-Parameters!$B$60^('PCF decay matrix'!EY$1-'PCF decay matrix'!$A69)))</f>
        <v>2.100586362803468</v>
      </c>
      <c r="EZ69" s="4">
        <f ca="1">IF($A69&gt;EZ$1,0,$B69*(1-Parameters!$B$58)*(1-Parameters!$B$60^('PCF decay matrix'!EZ$1-'PCF decay matrix'!$A69)))</f>
        <v>2.1050608907900021</v>
      </c>
      <c r="FA69" s="4">
        <f ca="1">IF($A69&gt;FA$1,0,$B69*(1-Parameters!$B$58)*(1-Parameters!$B$60^('PCF decay matrix'!FA$1-'PCF decay matrix'!$A69)))</f>
        <v>2.1093915064194264</v>
      </c>
      <c r="FB69" s="4">
        <f ca="1">IF($A69&gt;FB$1,0,$B69*(1-Parameters!$B$58)*(1-Parameters!$B$60^('PCF decay matrix'!FB$1-'PCF decay matrix'!$A69)))</f>
        <v>2.1135828382842083</v>
      </c>
      <c r="FC69" s="4">
        <f ca="1">IF($A69&gt;FC$1,0,$B69*(1-Parameters!$B$58)*(1-Parameters!$B$60^('PCF decay matrix'!FC$1-'PCF decay matrix'!$A69)))</f>
        <v>2.1176393661093447</v>
      </c>
      <c r="FD69" s="4">
        <f ca="1">IF($A69&gt;FD$1,0,$B69*(1-Parameters!$B$58)*(1-Parameters!$B$60^('PCF decay matrix'!FD$1-'PCF decay matrix'!$A69)))</f>
        <v>2.1215654255403287</v>
      </c>
      <c r="FE69" s="4">
        <f ca="1">IF($A69&gt;FE$1,0,$B69*(1-Parameters!$B$58)*(1-Parameters!$B$60^('PCF decay matrix'!FE$1-'PCF decay matrix'!$A69)))</f>
        <v>2.1253652127771137</v>
      </c>
      <c r="FF69" s="4">
        <f ca="1">IF($A69&gt;FF$1,0,$B69*(1-Parameters!$B$58)*(1-Parameters!$B$60^('PCF decay matrix'!FF$1-'PCF decay matrix'!$A69)))</f>
        <v>2.1290427890590431</v>
      </c>
      <c r="FG69" s="4">
        <f ca="1">IF($A69&gt;FG$1,0,$B69*(1-Parameters!$B$58)*(1-Parameters!$B$60^('PCF decay matrix'!FG$1-'PCF decay matrix'!$A69)))</f>
        <v>2.1326020850055332</v>
      </c>
      <c r="FH69" s="4">
        <f ca="1">IF($A69&gt;FH$1,0,$B69*(1-Parameters!$B$58)*(1-Parameters!$B$60^('PCF decay matrix'!FH$1-'PCF decay matrix'!$A69)))</f>
        <v>2.1360469048171433</v>
      </c>
      <c r="FI69" s="4">
        <f ca="1">IF($A69&gt;FI$1,0,$B69*(1-Parameters!$B$58)*(1-Parameters!$B$60^('PCF decay matrix'!FI$1-'PCF decay matrix'!$A69)))</f>
        <v>2.1393809303415354</v>
      </c>
      <c r="FJ69" s="4">
        <f ca="1">IF($A69&gt;FJ$1,0,$B69*(1-Parameters!$B$58)*(1-Parameters!$B$60^('PCF decay matrix'!FJ$1-'PCF decay matrix'!$A69)))</f>
        <v>2.1426077250086566</v>
      </c>
      <c r="FK69" s="4">
        <f ca="1">IF($A69&gt;FK$1,0,$B69*(1-Parameters!$B$58)*(1-Parameters!$B$60^('PCF decay matrix'!FK$1-'PCF decay matrix'!$A69)))</f>
        <v>2.1457307376393593</v>
      </c>
      <c r="FL69" s="4">
        <f ca="1">IF($A69&gt;FL$1,0,$B69*(1-Parameters!$B$58)*(1-Parameters!$B$60^('PCF decay matrix'!FL$1-'PCF decay matrix'!$A69)))</f>
        <v>2.1487533061315252</v>
      </c>
      <c r="FM69" s="4">
        <f ca="1">IF($A69&gt;FM$1,0,$B69*(1-Parameters!$B$58)*(1-Parameters!$B$60^('PCF decay matrix'!FM$1-'PCF decay matrix'!$A69)))</f>
        <v>2.1516786610276331</v>
      </c>
      <c r="FN69" s="4">
        <f ca="1">IF($A69&gt;FN$1,0,$B69*(1-Parameters!$B$58)*(1-Parameters!$B$60^('PCF decay matrix'!FN$1-'PCF decay matrix'!$A69)))</f>
        <v>2.1545099289675869</v>
      </c>
      <c r="FO69" s="4">
        <f ca="1">IF($A69&gt;FO$1,0,$B69*(1-Parameters!$B$58)*(1-Parameters!$B$60^('PCF decay matrix'!FO$1-'PCF decay matrix'!$A69)))</f>
        <v>2.1572501360304885</v>
      </c>
      <c r="FP69" s="4">
        <f ca="1">IF($A69&gt;FP$1,0,$B69*(1-Parameters!$B$58)*(1-Parameters!$B$60^('PCF decay matrix'!FP$1-'PCF decay matrix'!$A69)))</f>
        <v>2.159902210968935</v>
      </c>
      <c r="FQ69" s="4">
        <f ca="1">IF($A69&gt;FQ$1,0,$B69*(1-Parameters!$B$58)*(1-Parameters!$B$60^('PCF decay matrix'!FQ$1-'PCF decay matrix'!$A69)))</f>
        <v>2.162468988339286</v>
      </c>
      <c r="FR69" s="4">
        <f ca="1">IF($A69&gt;FR$1,0,$B69*(1-Parameters!$B$58)*(1-Parameters!$B$60^('PCF decay matrix'!FR$1-'PCF decay matrix'!$A69)))</f>
        <v>2.1649532115312629</v>
      </c>
      <c r="FS69" s="4">
        <f ca="1">IF($A69&gt;FS$1,0,$B69*(1-Parameters!$B$58)*(1-Parameters!$B$60^('PCF decay matrix'!FS$1-'PCF decay matrix'!$A69)))</f>
        <v>2.167357535700098</v>
      </c>
      <c r="FT69" s="4">
        <f ca="1">IF($A69&gt;FT$1,0,$B69*(1-Parameters!$B$58)*(1-Parameters!$B$60^('PCF decay matrix'!FT$1-'PCF decay matrix'!$A69)))</f>
        <v>2.1696845306043868</v>
      </c>
      <c r="FU69" s="4">
        <f ca="1">IF($A69&gt;FU$1,0,$B69*(1-Parameters!$B$58)*(1-Parameters!$B$60^('PCF decay matrix'!FU$1-'PCF decay matrix'!$A69)))</f>
        <v>2.1719366833526612</v>
      </c>
      <c r="FV69" s="4">
        <f ca="1">IF($A69&gt;FV$1,0,$B69*(1-Parameters!$B$58)*(1-Parameters!$B$60^('PCF decay matrix'!FV$1-'PCF decay matrix'!$A69)))</f>
        <v>2.1741164010616312</v>
      </c>
      <c r="FW69" s="4">
        <f ca="1">IF($A69&gt;FW$1,0,$B69*(1-Parameters!$B$58)*(1-Parameters!$B$60^('PCF decay matrix'!FW$1-'PCF decay matrix'!$A69)))</f>
        <v>2.1762260134289257</v>
      </c>
      <c r="FX69" s="4">
        <f ca="1">IF($A69&gt;FX$1,0,$B69*(1-Parameters!$B$58)*(1-Parameters!$B$60^('PCF decay matrix'!FX$1-'PCF decay matrix'!$A69)))</f>
        <v>2.1782677752230923</v>
      </c>
      <c r="FY69" s="4">
        <f ca="1">IF($A69&gt;FY$1,0,$B69*(1-Parameters!$B$58)*(1-Parameters!$B$60^('PCF decay matrix'!FY$1-'PCF decay matrix'!$A69)))</f>
        <v>2.1802438686935073</v>
      </c>
      <c r="FZ69" s="4">
        <f ca="1">IF($A69&gt;FZ$1,0,$B69*(1-Parameters!$B$58)*(1-Parameters!$B$60^('PCF decay matrix'!FZ$1-'PCF decay matrix'!$A69)))</f>
        <v>2.1821564059027811</v>
      </c>
      <c r="GA69" s="4">
        <f ca="1">IF($A69&gt;GA$1,0,$B69*(1-Parameters!$B$58)*(1-Parameters!$B$60^('PCF decay matrix'!GA$1-'PCF decay matrix'!$A69)))</f>
        <v>2.1840074309841446</v>
      </c>
      <c r="GB69" s="4">
        <f ca="1">IF($A69&gt;GB$1,0,$B69*(1-Parameters!$B$58)*(1-Parameters!$B$60^('PCF decay matrix'!GB$1-'PCF decay matrix'!$A69)))</f>
        <v>2.1857989223262333</v>
      </c>
      <c r="GC69" s="4">
        <f ca="1">IF($A69&gt;GC$1,0,$B69*(1-Parameters!$B$58)*(1-Parameters!$B$60^('PCF decay matrix'!GC$1-'PCF decay matrix'!$A69)))</f>
        <v>2.1875327946876033</v>
      </c>
      <c r="GD69" s="4">
        <f ca="1">IF($A69&gt;GD$1,0,$B69*(1-Parameters!$B$58)*(1-Parameters!$B$60^('PCF decay matrix'!GD$1-'PCF decay matrix'!$A69)))</f>
        <v>2.1892109012432388</v>
      </c>
      <c r="GE69" s="4">
        <f ca="1">IF($A69&gt;GE$1,0,$B69*(1-Parameters!$B$58)*(1-Parameters!$B$60^('PCF decay matrix'!GE$1-'PCF decay matrix'!$A69)))</f>
        <v>2.1908350355652377</v>
      </c>
      <c r="GF69" s="4">
        <f ca="1">IF($A69&gt;GF$1,0,$B69*(1-Parameters!$B$58)*(1-Parameters!$B$60^('PCF decay matrix'!GF$1-'PCF decay matrix'!$A69)))</f>
        <v>2.1924069335397953</v>
      </c>
      <c r="GG69" s="4">
        <f ca="1">IF($A69&gt;GG$1,0,$B69*(1-Parameters!$B$58)*(1-Parameters!$B$60^('PCF decay matrix'!GG$1-'PCF decay matrix'!$A69)))</f>
        <v>2.1939282752225302</v>
      </c>
      <c r="GH69" s="4">
        <f ca="1">IF($A69&gt;GH$1,0,$B69*(1-Parameters!$B$58)*(1-Parameters!$B$60^('PCF decay matrix'!GH$1-'PCF decay matrix'!$A69)))</f>
        <v>2.1954006866341418</v>
      </c>
      <c r="GI69" s="4">
        <f ca="1">IF($A69&gt;GI$1,0,$B69*(1-Parameters!$B$58)*(1-Parameters!$B$60^('PCF decay matrix'!GI$1-'PCF decay matrix'!$A69)))</f>
        <v>2.1968257414983103</v>
      </c>
      <c r="GJ69" s="4">
        <f ca="1">IF($A69&gt;GJ$1,0,$B69*(1-Parameters!$B$58)*(1-Parameters!$B$60^('PCF decay matrix'!GJ$1-'PCF decay matrix'!$A69)))</f>
        <v>2.1982049629237048</v>
      </c>
      <c r="GK69" s="4">
        <f ca="1">IF($A69&gt;GK$1,0,$B69*(1-Parameters!$B$58)*(1-Parameters!$B$60^('PCF decay matrix'!GK$1-'PCF decay matrix'!$A69)))</f>
        <v>2.1995398250318932</v>
      </c>
    </row>
    <row r="70" spans="1:193" x14ac:dyDescent="0.25">
      <c r="A70">
        <v>2078</v>
      </c>
      <c r="B70" s="20">
        <f ca="1">'PCF model'!D70</f>
        <v>3.5430782898582982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>
        <f ca="1">IF($A70&gt;BS$1,0,$B70*(1-Parameters!$B$58)*(1-Parameters!$B$60^('PCF decay matrix'!BS$1-'PCF decay matrix'!$A70)))</f>
        <v>0</v>
      </c>
      <c r="BT70">
        <f ca="1">IF($A70&gt;BT$1,0,$B70*(1-Parameters!$B$58)*(1-Parameters!$B$60^('PCF decay matrix'!BT$1-'PCF decay matrix'!$A70)))</f>
        <v>7.1871208320816768E-2</v>
      </c>
      <c r="BU70">
        <f ca="1">IF($A70&gt;BU$1,0,$B70*(1-Parameters!$B$58)*(1-Parameters!$B$60^('PCF decay matrix'!BU$1-'PCF decay matrix'!$A70)))</f>
        <v>0.14143085327028379</v>
      </c>
      <c r="BV70">
        <f ca="1">IF($A70&gt;BV$1,0,$B70*(1-Parameters!$B$58)*(1-Parameters!$B$60^('PCF decay matrix'!BV$1-'PCF decay matrix'!$A70)))</f>
        <v>0.2087532806865276</v>
      </c>
      <c r="BW70">
        <f ca="1">IF($A70&gt;BW$1,0,$B70*(1-Parameters!$B$58)*(1-Parameters!$B$60^('PCF decay matrix'!BW$1-'PCF decay matrix'!$A70)))</f>
        <v>0.27391044525382785</v>
      </c>
      <c r="BX70">
        <f ca="1">IF($A70&gt;BX$1,0,$B70*(1-Parameters!$B$58)*(1-Parameters!$B$60^('PCF decay matrix'!BX$1-'PCF decay matrix'!$A70)))</f>
        <v>0.33697198740829126</v>
      </c>
      <c r="BY70">
        <f ca="1">IF($A70&gt;BY$1,0,$B70*(1-Parameters!$B$58)*(1-Parameters!$B$60^('PCF decay matrix'!BY$1-'PCF decay matrix'!$A70)))</f>
        <v>0.3980053077700394</v>
      </c>
      <c r="BZ70">
        <f ca="1">IF($A70&gt;BZ$1,0,$B70*(1-Parameters!$B$58)*(1-Parameters!$B$60^('PCF decay matrix'!BZ$1-'PCF decay matrix'!$A70)))</f>
        <v>0.45707563918146504</v>
      </c>
      <c r="CA70">
        <f ca="1">IF($A70&gt;CA$1,0,$B70*(1-Parameters!$B$58)*(1-Parameters!$B$60^('PCF decay matrix'!CA$1-'PCF decay matrix'!$A70)))</f>
        <v>0.51424611642855522</v>
      </c>
      <c r="CB70">
        <f ca="1">IF($A70&gt;CB$1,0,$B70*(1-Parameters!$B$58)*(1-Parameters!$B$60^('PCF decay matrix'!CB$1-'PCF decay matrix'!$A70)))</f>
        <v>0.56957784371979303</v>
      </c>
      <c r="CC70">
        <f ca="1">IF($A70&gt;CC$1,0,$B70*(1-Parameters!$B$58)*(1-Parameters!$B$60^('PCF decay matrix'!CC$1-'PCF decay matrix'!$A70)))</f>
        <v>0.62312995999476695</v>
      </c>
      <c r="CD70">
        <f ca="1">IF($A70&gt;CD$1,0,$B70*(1-Parameters!$B$58)*(1-Parameters!$B$60^('PCF decay matrix'!CD$1-'PCF decay matrix'!$A70)))</f>
        <v>0.67495970213228462</v>
      </c>
      <c r="CE70">
        <f ca="1">IF($A70&gt;CE$1,0,$B70*(1-Parameters!$B$58)*(1-Parameters!$B$60^('PCF decay matrix'!CE$1-'PCF decay matrix'!$A70)))</f>
        <v>0.72512246612555331</v>
      </c>
      <c r="CF70">
        <f ca="1">IF($A70&gt;CF$1,0,$B70*(1-Parameters!$B$58)*(1-Parameters!$B$60^('PCF decay matrix'!CF$1-'PCF decay matrix'!$A70)))</f>
        <v>0.77367186628980544</v>
      </c>
      <c r="CG70">
        <f ca="1">IF($A70&gt;CG$1,0,$B70*(1-Parameters!$B$58)*(1-Parameters!$B$60^('PCF decay matrix'!CG$1-'PCF decay matrix'!$A70)))</f>
        <v>0.82065979256565824</v>
      </c>
      <c r="CH70">
        <f ca="1">IF($A70&gt;CH$1,0,$B70*(1-Parameters!$B$58)*(1-Parameters!$B$60^('PCF decay matrix'!CH$1-'PCF decay matrix'!$A70)))</f>
        <v>0.86613646597944571</v>
      </c>
      <c r="CI70">
        <f ca="1">IF($A70&gt;CI$1,0,$B70*(1-Parameters!$B$58)*(1-Parameters!$B$60^('PCF decay matrix'!CI$1-'PCF decay matrix'!$A70)))</f>
        <v>0.91015049231980527</v>
      </c>
      <c r="CJ70">
        <f ca="1">IF($A70&gt;CJ$1,0,$B70*(1-Parameters!$B$58)*(1-Parameters!$B$60^('PCF decay matrix'!CJ$1-'PCF decay matrix'!$A70)))</f>
        <v>0.95274891408788831</v>
      </c>
      <c r="CK70">
        <f ca="1">IF($A70&gt;CK$1,0,$B70*(1-Parameters!$B$58)*(1-Parameters!$B$60^('PCF decay matrix'!CK$1-'PCF decay matrix'!$A70)))</f>
        <v>0.993977260776715</v>
      </c>
      <c r="CL70">
        <f ca="1">IF($A70&gt;CL$1,0,$B70*(1-Parameters!$B$58)*(1-Parameters!$B$60^('PCF decay matrix'!CL$1-'PCF decay matrix'!$A70)))</f>
        <v>1.033879597533417</v>
      </c>
      <c r="CM70">
        <f ca="1">IF($A70&gt;CM$1,0,$B70*(1-Parameters!$B$58)*(1-Parameters!$B$60^('PCF decay matrix'!CM$1-'PCF decay matrix'!$A70)))</f>
        <v>1.0724985722563776</v>
      </c>
      <c r="CN70">
        <f ca="1">IF($A70&gt;CN$1,0,$B70*(1-Parameters!$B$58)*(1-Parameters!$B$60^('PCF decay matrix'!CN$1-'PCF decay matrix'!$A70)))</f>
        <v>1.1098754611776054</v>
      </c>
      <c r="CO70">
        <f ca="1">IF($A70&gt;CO$1,0,$B70*(1-Parameters!$B$58)*(1-Parameters!$B$60^('PCF decay matrix'!CO$1-'PCF decay matrix'!$A70)))</f>
        <v>1.1460502129790615</v>
      </c>
      <c r="CP70" s="4">
        <f ca="1">IF($A70&gt;CP$1,0,$B70*(1-Parameters!$B$58)*(1-Parameters!$B$60^('PCF decay matrix'!CP$1-'PCF decay matrix'!$A70)))</f>
        <v>1.1810614914900912</v>
      </c>
      <c r="CQ70" s="4">
        <f ca="1">IF($A70&gt;CQ$1,0,$B70*(1-Parameters!$B$58)*(1-Parameters!$B$60^('PCF decay matrix'!CQ$1-'PCF decay matrix'!$A70)))</f>
        <v>1.2149467170115991</v>
      </c>
      <c r="CR70" s="4">
        <f ca="1">IF($A70&gt;CR$1,0,$B70*(1-Parameters!$B$58)*(1-Parameters!$B$60^('PCF decay matrix'!CR$1-'PCF decay matrix'!$A70)))</f>
        <v>1.2477421063111278</v>
      </c>
      <c r="CS70" s="4">
        <f ca="1">IF($A70&gt;CS$1,0,$B70*(1-Parameters!$B$58)*(1-Parameters!$B$60^('PCF decay matrix'!CS$1-'PCF decay matrix'!$A70)))</f>
        <v>1.2794827113315952</v>
      </c>
      <c r="CT70" s="4">
        <f ca="1">IF($A70&gt;CT$1,0,$B70*(1-Parameters!$B$58)*(1-Parameters!$B$60^('PCF decay matrix'!CT$1-'PCF decay matrix'!$A70)))</f>
        <v>1.3102024566550572</v>
      </c>
      <c r="CU70" s="4">
        <f ca="1">IF($A70&gt;CU$1,0,$B70*(1-Parameters!$B$58)*(1-Parameters!$B$60^('PCF decay matrix'!CU$1-'PCF decay matrix'!$A70)))</f>
        <v>1.3399341757615404</v>
      </c>
      <c r="CV70" s="4">
        <f ca="1">IF($A70&gt;CV$1,0,$B70*(1-Parameters!$B$58)*(1-Parameters!$B$60^('PCF decay matrix'!CV$1-'PCF decay matrix'!$A70)))</f>
        <v>1.3687096461216963</v>
      </c>
      <c r="CW70" s="4">
        <f ca="1">IF($A70&gt;CW$1,0,$B70*(1-Parameters!$B$58)*(1-Parameters!$B$60^('PCF decay matrix'!CW$1-'PCF decay matrix'!$A70)))</f>
        <v>1.3965596231607862</v>
      </c>
      <c r="CX70" s="4">
        <f ca="1">IF($A70&gt;CX$1,0,$B70*(1-Parameters!$B$58)*(1-Parameters!$B$60^('PCF decay matrix'!CX$1-'PCF decay matrix'!$A70)))</f>
        <v>1.4235138731302941</v>
      </c>
      <c r="CY70" s="4">
        <f ca="1">IF($A70&gt;CY$1,0,$B70*(1-Parameters!$B$58)*(1-Parameters!$B$60^('PCF decay matrix'!CY$1-'PCF decay matrix'!$A70)))</f>
        <v>1.449601204922309</v>
      </c>
      <c r="CZ70" s="4">
        <f ca="1">IF($A70&gt;CZ$1,0,$B70*(1-Parameters!$B$58)*(1-Parameters!$B$60^('PCF decay matrix'!CZ$1-'PCF decay matrix'!$A70)))</f>
        <v>1.474849500860669</v>
      </c>
      <c r="DA70" s="4">
        <f ca="1">IF($A70&gt;DA$1,0,$B70*(1-Parameters!$B$58)*(1-Parameters!$B$60^('PCF decay matrix'!DA$1-'PCF decay matrix'!$A70)))</f>
        <v>1.4992857465017861</v>
      </c>
      <c r="DB70" s="4">
        <f ca="1">IF($A70&gt;DB$1,0,$B70*(1-Parameters!$B$58)*(1-Parameters!$B$60^('PCF decay matrix'!DB$1-'PCF decay matrix'!$A70)))</f>
        <v>1.5229360594769996</v>
      </c>
      <c r="DC70" s="4">
        <f ca="1">IF($A70&gt;DC$1,0,$B70*(1-Parameters!$B$58)*(1-Parameters!$B$60^('PCF decay matrix'!DC$1-'PCF decay matrix'!$A70)))</f>
        <v>1.5458257174072829</v>
      </c>
      <c r="DD70" s="4">
        <f ca="1">IF($A70&gt;DD$1,0,$B70*(1-Parameters!$B$58)*(1-Parameters!$B$60^('PCF decay matrix'!DD$1-'PCF decay matrix'!$A70)))</f>
        <v>1.5679791849201432</v>
      </c>
      <c r="DE70" s="4">
        <f ca="1">IF($A70&gt;DE$1,0,$B70*(1-Parameters!$B$58)*(1-Parameters!$B$60^('PCF decay matrix'!DE$1-'PCF decay matrix'!$A70)))</f>
        <v>1.5894201397975893</v>
      </c>
      <c r="DF70" s="4">
        <f ca="1">IF($A70&gt;DF$1,0,$B70*(1-Parameters!$B$58)*(1-Parameters!$B$60^('PCF decay matrix'!DF$1-'PCF decay matrix'!$A70)))</f>
        <v>1.6101714982831083</v>
      </c>
      <c r="DG70" s="4">
        <f ca="1">IF($A70&gt;DG$1,0,$B70*(1-Parameters!$B$58)*(1-Parameters!$B$60^('PCF decay matrix'!DG$1-'PCF decay matrix'!$A70)))</f>
        <v>1.6302554395747106</v>
      </c>
      <c r="DH70" s="4">
        <f ca="1">IF($A70&gt;DH$1,0,$B70*(1-Parameters!$B$58)*(1-Parameters!$B$60^('PCF decay matrix'!DH$1-'PCF decay matrix'!$A70)))</f>
        <v>1.6496934295302124</v>
      </c>
      <c r="DI70" s="4">
        <f ca="1">IF($A70&gt;DI$1,0,$B70*(1-Parameters!$B$58)*(1-Parameters!$B$60^('PCF decay matrix'!DI$1-'PCF decay matrix'!$A70)))</f>
        <v>1.6685062436100941</v>
      </c>
      <c r="DJ70" s="4">
        <f ca="1">IF($A70&gt;DJ$1,0,$B70*(1-Parameters!$B$58)*(1-Parameters!$B$60^('PCF decay matrix'!DJ$1-'PCF decay matrix'!$A70)))</f>
        <v>1.6867139890824618</v>
      </c>
      <c r="DK70" s="4">
        <f ca="1">IF($A70&gt;DK$1,0,$B70*(1-Parameters!$B$58)*(1-Parameters!$B$60^('PCF decay matrix'!DK$1-'PCF decay matrix'!$A70)))</f>
        <v>1.7043361265138335</v>
      </c>
      <c r="DL70" s="4">
        <f ca="1">IF($A70&gt;DL$1,0,$B70*(1-Parameters!$B$58)*(1-Parameters!$B$60^('PCF decay matrix'!DL$1-'PCF decay matrix'!$A70)))</f>
        <v>1.7213914905687306</v>
      </c>
      <c r="DM70" s="4">
        <f ca="1">IF($A70&gt;DM$1,0,$B70*(1-Parameters!$B$58)*(1-Parameters!$B$60^('PCF decay matrix'!DM$1-'PCF decay matrix'!$A70)))</f>
        <v>1.7378983101403025</v>
      </c>
      <c r="DN70" s="4">
        <f ca="1">IF($A70&gt;DN$1,0,$B70*(1-Parameters!$B$58)*(1-Parameters!$B$60^('PCF decay matrix'!DN$1-'PCF decay matrix'!$A70)))</f>
        <v>1.753874227833492</v>
      </c>
      <c r="DO70" s="4">
        <f ca="1">IF($A70&gt;DO$1,0,$B70*(1-Parameters!$B$58)*(1-Parameters!$B$60^('PCF decay matrix'!DO$1-'PCF decay matrix'!$A70)))</f>
        <v>1.769336318821578</v>
      </c>
      <c r="DP70" s="4">
        <f ca="1">IF($A70&gt;DP$1,0,$B70*(1-Parameters!$B$58)*(1-Parameters!$B$60^('PCF decay matrix'!DP$1-'PCF decay matrix'!$A70)))</f>
        <v>1.7843011090962413</v>
      </c>
      <c r="DQ70" s="4">
        <f ca="1">IF($A70&gt;DQ$1,0,$B70*(1-Parameters!$B$58)*(1-Parameters!$B$60^('PCF decay matrix'!DQ$1-'PCF decay matrix'!$A70)))</f>
        <v>1.7987845931306581</v>
      </c>
      <c r="DR70" s="4">
        <f ca="1">IF($A70&gt;DR$1,0,$B70*(1-Parameters!$B$58)*(1-Parameters!$B$60^('PCF decay matrix'!DR$1-'PCF decay matrix'!$A70)))</f>
        <v>1.8128022509745085</v>
      </c>
      <c r="DS70" s="4">
        <f ca="1">IF($A70&gt;DS$1,0,$B70*(1-Parameters!$B$58)*(1-Parameters!$B$60^('PCF decay matrix'!DS$1-'PCF decay matrix'!$A70)))</f>
        <v>1.8263690647991615</v>
      </c>
      <c r="DT70" s="4">
        <f ca="1">IF($A70&gt;DT$1,0,$B70*(1-Parameters!$B$58)*(1-Parameters!$B$60^('PCF decay matrix'!DT$1-'PCF decay matrix'!$A70)))</f>
        <v>1.8394995349107239</v>
      </c>
      <c r="DU70" s="4">
        <f ca="1">IF($A70&gt;DU$1,0,$B70*(1-Parameters!$B$58)*(1-Parameters!$B$60^('PCF decay matrix'!DU$1-'PCF decay matrix'!$A70)))</f>
        <v>1.8522076952480719</v>
      </c>
      <c r="DV70" s="4">
        <f ca="1">IF($A70&gt;DV$1,0,$B70*(1-Parameters!$B$58)*(1-Parameters!$B$60^('PCF decay matrix'!DV$1-'PCF decay matrix'!$A70)))</f>
        <v>1.8645071283824222</v>
      </c>
      <c r="DW70" s="4">
        <f ca="1">IF($A70&gt;DW$1,0,$B70*(1-Parameters!$B$58)*(1-Parameters!$B$60^('PCF decay matrix'!DW$1-'PCF decay matrix'!$A70)))</f>
        <v>1.876410980034479</v>
      </c>
      <c r="DX70" s="4">
        <f ca="1">IF($A70&gt;DX$1,0,$B70*(1-Parameters!$B$58)*(1-Parameters!$B$60^('PCF decay matrix'!DX$1-'PCF decay matrix'!$A70)))</f>
        <v>1.887931973124676</v>
      </c>
      <c r="DY70" s="4">
        <f ca="1">IF($A70&gt;DY$1,0,$B70*(1-Parameters!$B$58)*(1-Parameters!$B$60^('PCF decay matrix'!DY$1-'PCF decay matrix'!$A70)))</f>
        <v>1.8990824213715189</v>
      </c>
      <c r="DZ70" s="4">
        <f ca="1">IF($A70&gt;DZ$1,0,$B70*(1-Parameters!$B$58)*(1-Parameters!$B$60^('PCF decay matrix'!DZ$1-'PCF decay matrix'!$A70)))</f>
        <v>1.9098742424525788</v>
      </c>
      <c r="EA70" s="4">
        <f ca="1">IF($A70&gt;EA$1,0,$B70*(1-Parameters!$B$58)*(1-Parameters!$B$60^('PCF decay matrix'!EA$1-'PCF decay matrix'!$A70)))</f>
        <v>1.9203189707421859</v>
      </c>
      <c r="EB70" s="4">
        <f ca="1">IF($A70&gt;EB$1,0,$B70*(1-Parameters!$B$58)*(1-Parameters!$B$60^('PCF decay matrix'!EB$1-'PCF decay matrix'!$A70)))</f>
        <v>1.9304277696394527</v>
      </c>
      <c r="EC70" s="4">
        <f ca="1">IF($A70&gt;EC$1,0,$B70*(1-Parameters!$B$58)*(1-Parameters!$B$60^('PCF decay matrix'!EC$1-'PCF decay matrix'!$A70)))</f>
        <v>1.9402114434997935</v>
      </c>
      <c r="ED70" s="4">
        <f ca="1">IF($A70&gt;ED$1,0,$B70*(1-Parameters!$B$58)*(1-Parameters!$B$60^('PCF decay matrix'!ED$1-'PCF decay matrix'!$A70)))</f>
        <v>1.9496804491826929</v>
      </c>
      <c r="EE70" s="4">
        <f ca="1">IF($A70&gt;EE$1,0,$B70*(1-Parameters!$B$58)*(1-Parameters!$B$60^('PCF decay matrix'!EE$1-'PCF decay matrix'!$A70)))</f>
        <v>1.958844907228074</v>
      </c>
      <c r="EF70" s="4">
        <f ca="1">IF($A70&gt;EF$1,0,$B70*(1-Parameters!$B$58)*(1-Parameters!$B$60^('PCF decay matrix'!EF$1-'PCF decay matrix'!$A70)))</f>
        <v>1.967714612673201</v>
      </c>
      <c r="EG70" s="4">
        <f ca="1">IF($A70&gt;EG$1,0,$B70*(1-Parameters!$B$58)*(1-Parameters!$B$60^('PCF decay matrix'!EG$1-'PCF decay matrix'!$A70)))</f>
        <v>1.976299045521684</v>
      </c>
      <c r="EH70" s="4">
        <f ca="1">IF($A70&gt;EH$1,0,$B70*(1-Parameters!$B$58)*(1-Parameters!$B$60^('PCF decay matrix'!EH$1-'PCF decay matrix'!$A70)))</f>
        <v>1.9846073808757743</v>
      </c>
      <c r="EI70" s="4">
        <f ca="1">IF($A70&gt;EI$1,0,$B70*(1-Parameters!$B$58)*(1-Parameters!$B$60^('PCF decay matrix'!EI$1-'PCF decay matrix'!$A70)))</f>
        <v>1.9926484987427775</v>
      </c>
      <c r="EJ70" s="4">
        <f ca="1">IF($A70&gt;EJ$1,0,$B70*(1-Parameters!$B$58)*(1-Parameters!$B$60^('PCF decay matrix'!EJ$1-'PCF decay matrix'!$A70)))</f>
        <v>2.0004309935260678</v>
      </c>
      <c r="EK70" s="4">
        <f ca="1">IF($A70&gt;EK$1,0,$B70*(1-Parameters!$B$58)*(1-Parameters!$B$60^('PCF decay matrix'!EK$1-'PCF decay matrix'!$A70)))</f>
        <v>2.0079631832108489</v>
      </c>
      <c r="EL70" s="4">
        <f ca="1">IF($A70&gt;EL$1,0,$B70*(1-Parameters!$B$58)*(1-Parameters!$B$60^('PCF decay matrix'!EL$1-'PCF decay matrix'!$A70)))</f>
        <v>2.0152531182544706</v>
      </c>
      <c r="EM70" s="4">
        <f ca="1">IF($A70&gt;EM$1,0,$B70*(1-Parameters!$B$58)*(1-Parameters!$B$60^('PCF decay matrix'!EM$1-'PCF decay matrix'!$A70)))</f>
        <v>2.0223085901908195</v>
      </c>
      <c r="EN70" s="4">
        <f ca="1">IF($A70&gt;EN$1,0,$B70*(1-Parameters!$B$58)*(1-Parameters!$B$60^('PCF decay matrix'!EN$1-'PCF decay matrix'!$A70)))</f>
        <v>2.0291371399579625</v>
      </c>
      <c r="EO70" s="4">
        <f ca="1">IF($A70&gt;EO$1,0,$B70*(1-Parameters!$B$58)*(1-Parameters!$B$60^('PCF decay matrix'!EO$1-'PCF decay matrix'!$A70)))</f>
        <v>2.0357460659579534</v>
      </c>
      <c r="EP70" s="4">
        <f ca="1">IF($A70&gt;EP$1,0,$B70*(1-Parameters!$B$58)*(1-Parameters!$B$60^('PCF decay matrix'!EP$1-'PCF decay matrix'!$A70)))</f>
        <v>2.0421424318574188</v>
      </c>
      <c r="EQ70" s="4">
        <f ca="1">IF($A70&gt;EQ$1,0,$B70*(1-Parameters!$B$58)*(1-Parameters!$B$60^('PCF decay matrix'!EQ$1-'PCF decay matrix'!$A70)))</f>
        <v>2.0483330741372545</v>
      </c>
      <c r="ER70" s="4">
        <f ca="1">IF($A70&gt;ER$1,0,$B70*(1-Parameters!$B$58)*(1-Parameters!$B$60^('PCF decay matrix'!ER$1-'PCF decay matrix'!$A70)))</f>
        <v>2.0543246093995022</v>
      </c>
      <c r="ES70" s="4">
        <f ca="1">IF($A70&gt;ES$1,0,$B70*(1-Parameters!$B$58)*(1-Parameters!$B$60^('PCF decay matrix'!ES$1-'PCF decay matrix'!$A70)))</f>
        <v>2.0601234414392224</v>
      </c>
      <c r="ET70" s="4">
        <f ca="1">IF($A70&gt;ET$1,0,$B70*(1-Parameters!$B$58)*(1-Parameters!$B$60^('PCF decay matrix'!ET$1-'PCF decay matrix'!$A70)))</f>
        <v>2.0657357680889148</v>
      </c>
      <c r="EU70" s="4">
        <f ca="1">IF($A70&gt;EU$1,0,$B70*(1-Parameters!$B$58)*(1-Parameters!$B$60^('PCF decay matrix'!EU$1-'PCF decay matrix'!$A70)))</f>
        <v>2.0711675878428064</v>
      </c>
      <c r="EV70" s="4">
        <f ca="1">IF($A70&gt;EV$1,0,$B70*(1-Parameters!$B$58)*(1-Parameters!$B$60^('PCF decay matrix'!EV$1-'PCF decay matrix'!$A70)))</f>
        <v>2.0764247062680816</v>
      </c>
      <c r="EW70" s="4">
        <f ca="1">IF($A70&gt;EW$1,0,$B70*(1-Parameters!$B$58)*(1-Parameters!$B$60^('PCF decay matrix'!EW$1-'PCF decay matrix'!$A70)))</f>
        <v>2.0815127422099176</v>
      </c>
      <c r="EX70" s="4">
        <f ca="1">IF($A70&gt;EX$1,0,$B70*(1-Parameters!$B$58)*(1-Parameters!$B$60^('PCF decay matrix'!EX$1-'PCF decay matrix'!$A70)))</f>
        <v>2.0864371337969403</v>
      </c>
      <c r="EY70" s="4">
        <f ca="1">IF($A70&gt;EY$1,0,$B70*(1-Parameters!$B$58)*(1-Parameters!$B$60^('PCF decay matrix'!EY$1-'PCF decay matrix'!$A70)))</f>
        <v>2.0912031442535404</v>
      </c>
      <c r="EZ70" s="4">
        <f ca="1">IF($A70&gt;EZ$1,0,$B70*(1-Parameters!$B$58)*(1-Parameters!$B$60^('PCF decay matrix'!EZ$1-'PCF decay matrix'!$A70)))</f>
        <v>2.0958158675252387</v>
      </c>
      <c r="FA70" s="4">
        <f ca="1">IF($A70&gt;FA$1,0,$B70*(1-Parameters!$B$58)*(1-Parameters!$B$60^('PCF decay matrix'!FA$1-'PCF decay matrix'!$A70)))</f>
        <v>2.1002802337231361</v>
      </c>
      <c r="FB70" s="4">
        <f ca="1">IF($A70&gt;FB$1,0,$B70*(1-Parameters!$B$58)*(1-Parameters!$B$60^('PCF decay matrix'!FB$1-'PCF decay matrix'!$A70)))</f>
        <v>2.1046010143932472</v>
      </c>
      <c r="FC70" s="4">
        <f ca="1">IF($A70&gt;FC$1,0,$B70*(1-Parameters!$B$58)*(1-Parameters!$B$60^('PCF decay matrix'!FC$1-'PCF decay matrix'!$A70)))</f>
        <v>2.1087828276163658</v>
      </c>
      <c r="FD70" s="4">
        <f ca="1">IF($A70&gt;FD$1,0,$B70*(1-Parameters!$B$58)*(1-Parameters!$B$60^('PCF decay matrix'!FD$1-'PCF decay matrix'!$A70)))</f>
        <v>2.1128301429438978</v>
      </c>
      <c r="FE70" s="4">
        <f ca="1">IF($A70&gt;FE$1,0,$B70*(1-Parameters!$B$58)*(1-Parameters!$B$60^('PCF decay matrix'!FE$1-'PCF decay matrix'!$A70)))</f>
        <v>2.1167472861749532</v>
      </c>
      <c r="FF70" s="4">
        <f ca="1">IF($A70&gt;FF$1,0,$B70*(1-Parameters!$B$58)*(1-Parameters!$B$60^('PCF decay matrix'!FF$1-'PCF decay matrix'!$A70)))</f>
        <v>2.1205384439797887</v>
      </c>
      <c r="FG70" s="4">
        <f ca="1">IF($A70&gt;FG$1,0,$B70*(1-Parameters!$B$58)*(1-Parameters!$B$60^('PCF decay matrix'!FG$1-'PCF decay matrix'!$A70)))</f>
        <v>2.1242076683745506</v>
      </c>
      <c r="FH70" s="4">
        <f ca="1">IF($A70&gt;FH$1,0,$B70*(1-Parameters!$B$58)*(1-Parameters!$B$60^('PCF decay matrix'!FH$1-'PCF decay matrix'!$A70)))</f>
        <v>2.1277588810520984</v>
      </c>
      <c r="FI70" s="4">
        <f ca="1">IF($A70&gt;FI$1,0,$B70*(1-Parameters!$B$58)*(1-Parameters!$B$60^('PCF decay matrix'!FI$1-'PCF decay matrix'!$A70)))</f>
        <v>2.1311958775735378</v>
      </c>
      <c r="FJ70" s="4">
        <f ca="1">IF($A70&gt;FJ$1,0,$B70*(1-Parameters!$B$58)*(1-Parameters!$B$60^('PCF decay matrix'!FJ$1-'PCF decay matrix'!$A70)))</f>
        <v>2.1345223314249417</v>
      </c>
      <c r="FK70" s="4">
        <f ca="1">IF($A70&gt;FK$1,0,$B70*(1-Parameters!$B$58)*(1-Parameters!$B$60^('PCF decay matrix'!FK$1-'PCF decay matrix'!$A70)))</f>
        <v>2.1377417979436015</v>
      </c>
      <c r="FL70" s="4">
        <f ca="1">IF($A70&gt;FL$1,0,$B70*(1-Parameters!$B$58)*(1-Parameters!$B$60^('PCF decay matrix'!FL$1-'PCF decay matrix'!$A70)))</f>
        <v>2.1408577181179917</v>
      </c>
      <c r="FM70" s="4">
        <f ca="1">IF($A70&gt;FM$1,0,$B70*(1-Parameters!$B$58)*(1-Parameters!$B$60^('PCF decay matrix'!FM$1-'PCF decay matrix'!$A70)))</f>
        <v>2.1438734222655271</v>
      </c>
      <c r="FN70" s="4">
        <f ca="1">IF($A70&gt;FN$1,0,$B70*(1-Parameters!$B$58)*(1-Parameters!$B$60^('PCF decay matrix'!FN$1-'PCF decay matrix'!$A70)))</f>
        <v>2.1467921335920273</v>
      </c>
      <c r="FO70" s="4">
        <f ca="1">IF($A70&gt;FO$1,0,$B70*(1-Parameters!$B$58)*(1-Parameters!$B$60^('PCF decay matrix'!FO$1-'PCF decay matrix'!$A70)))</f>
        <v>2.1496169716367013</v>
      </c>
      <c r="FP70" s="4">
        <f ca="1">IF($A70&gt;FP$1,0,$B70*(1-Parameters!$B$58)*(1-Parameters!$B$60^('PCF decay matrix'!FP$1-'PCF decay matrix'!$A70)))</f>
        <v>2.1523509556063338</v>
      </c>
      <c r="FQ70" s="4">
        <f ca="1">IF($A70&gt;FQ$1,0,$B70*(1-Parameters!$B$58)*(1-Parameters!$B$60^('PCF decay matrix'!FQ$1-'PCF decay matrix'!$A70)))</f>
        <v>2.1549970076022364</v>
      </c>
      <c r="FR70" s="4">
        <f ca="1">IF($A70&gt;FR$1,0,$B70*(1-Parameters!$B$58)*(1-Parameters!$B$60^('PCF decay matrix'!FR$1-'PCF decay matrix'!$A70)))</f>
        <v>2.1575579557434059</v>
      </c>
      <c r="FS70" s="4">
        <f ca="1">IF($A70&gt;FS$1,0,$B70*(1-Parameters!$B$58)*(1-Parameters!$B$60^('PCF decay matrix'!FS$1-'PCF decay matrix'!$A70)))</f>
        <v>2.1600365371892409</v>
      </c>
      <c r="FT70" s="4">
        <f ca="1">IF($A70&gt;FT$1,0,$B70*(1-Parameters!$B$58)*(1-Parameters!$B$60^('PCF decay matrix'!FT$1-'PCF decay matrix'!$A70)))</f>
        <v>2.1624354010650371</v>
      </c>
      <c r="FU70" s="4">
        <f ca="1">IF($A70&gt;FU$1,0,$B70*(1-Parameters!$B$58)*(1-Parameters!$B$60^('PCF decay matrix'!FU$1-'PCF decay matrix'!$A70)))</f>
        <v>2.1647571112933894</v>
      </c>
      <c r="FV70" s="4">
        <f ca="1">IF($A70&gt;FV$1,0,$B70*(1-Parameters!$B$58)*(1-Parameters!$B$60^('PCF decay matrix'!FV$1-'PCF decay matrix'!$A70)))</f>
        <v>2.1670041493345318</v>
      </c>
      <c r="FW70" s="4">
        <f ca="1">IF($A70&gt;FW$1,0,$B70*(1-Parameters!$B$58)*(1-Parameters!$B$60^('PCF decay matrix'!FW$1-'PCF decay matrix'!$A70)))</f>
        <v>2.1691789168385389</v>
      </c>
      <c r="FX70" s="4">
        <f ca="1">IF($A70&gt;FX$1,0,$B70*(1-Parameters!$B$58)*(1-Parameters!$B$60^('PCF decay matrix'!FX$1-'PCF decay matrix'!$A70)))</f>
        <v>2.1712837382122254</v>
      </c>
      <c r="FY70" s="4">
        <f ca="1">IF($A70&gt;FY$1,0,$B70*(1-Parameters!$B$58)*(1-Parameters!$B$60^('PCF decay matrix'!FY$1-'PCF decay matrix'!$A70)))</f>
        <v>2.1733208631034917</v>
      </c>
      <c r="FZ70" s="4">
        <f ca="1">IF($A70&gt;FZ$1,0,$B70*(1-Parameters!$B$58)*(1-Parameters!$B$60^('PCF decay matrix'!FZ$1-'PCF decay matrix'!$A70)))</f>
        <v>2.1752924688057593</v>
      </c>
      <c r="GA70" s="4">
        <f ca="1">IF($A70&gt;GA$1,0,$B70*(1-Parameters!$B$58)*(1-Parameters!$B$60^('PCF decay matrix'!GA$1-'PCF decay matrix'!$A70)))</f>
        <v>2.1772006625850802</v>
      </c>
      <c r="GB70" s="4">
        <f ca="1">IF($A70&gt;GB$1,0,$B70*(1-Parameters!$B$58)*(1-Parameters!$B$60^('PCF decay matrix'!GB$1-'PCF decay matrix'!$A70)))</f>
        <v>2.1790474839323974</v>
      </c>
      <c r="GC70" s="4">
        <f ca="1">IF($A70&gt;GC$1,0,$B70*(1-Parameters!$B$58)*(1-Parameters!$B$60^('PCF decay matrix'!GC$1-'PCF decay matrix'!$A70)))</f>
        <v>2.1808349067433657</v>
      </c>
      <c r="GD70" s="4">
        <f ca="1">IF($A70&gt;GD$1,0,$B70*(1-Parameters!$B$58)*(1-Parameters!$B$60^('PCF decay matrix'!GD$1-'PCF decay matrix'!$A70)))</f>
        <v>2.1825648414280661</v>
      </c>
      <c r="GE70" s="4">
        <f ca="1">IF($A70&gt;GE$1,0,$B70*(1-Parameters!$B$58)*(1-Parameters!$B$60^('PCF decay matrix'!GE$1-'PCF decay matrix'!$A70)))</f>
        <v>2.1842391369528666</v>
      </c>
      <c r="GF70" s="4">
        <f ca="1">IF($A70&gt;GF$1,0,$B70*(1-Parameters!$B$58)*(1-Parameters!$B$60^('PCF decay matrix'!GF$1-'PCF decay matrix'!$A70)))</f>
        <v>2.185859582816609</v>
      </c>
      <c r="GG70" s="4">
        <f ca="1">IF($A70&gt;GG$1,0,$B70*(1-Parameters!$B$58)*(1-Parameters!$B$60^('PCF decay matrix'!GG$1-'PCF decay matrix'!$A70)))</f>
        <v>2.1874279109632373</v>
      </c>
      <c r="GH70" s="4">
        <f ca="1">IF($A70&gt;GH$1,0,$B70*(1-Parameters!$B$58)*(1-Parameters!$B$60^('PCF decay matrix'!GH$1-'PCF decay matrix'!$A70)))</f>
        <v>2.1889457976329134</v>
      </c>
      <c r="GI70" s="4">
        <f ca="1">IF($A70&gt;GI$1,0,$B70*(1-Parameters!$B$58)*(1-Parameters!$B$60^('PCF decay matrix'!GI$1-'PCF decay matrix'!$A70)))</f>
        <v>2.1904148651535951</v>
      </c>
      <c r="GJ70" s="4">
        <f ca="1">IF($A70&gt;GJ$1,0,$B70*(1-Parameters!$B$58)*(1-Parameters!$B$60^('PCF decay matrix'!GJ$1-'PCF decay matrix'!$A70)))</f>
        <v>2.1918366836749872</v>
      </c>
      <c r="GK70" s="4">
        <f ca="1">IF($A70&gt;GK$1,0,$B70*(1-Parameters!$B$58)*(1-Parameters!$B$60^('PCF decay matrix'!GK$1-'PCF decay matrix'!$A70)))</f>
        <v>2.1932127728467341</v>
      </c>
    </row>
    <row r="71" spans="1:193" x14ac:dyDescent="0.25">
      <c r="A71">
        <v>2079</v>
      </c>
      <c r="B71" s="20">
        <f ca="1">'PCF model'!D71</f>
        <v>3.5355861821518451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>
        <f ca="1">IF($A71&gt;BT$1,0,$B71*(1-Parameters!$B$58)*(1-Parameters!$B$60^('PCF decay matrix'!BT$1-'PCF decay matrix'!$A71)))</f>
        <v>0</v>
      </c>
      <c r="BU71">
        <f ca="1">IF($A71&gt;BU$1,0,$B71*(1-Parameters!$B$58)*(1-Parameters!$B$60^('PCF decay matrix'!BU$1-'PCF decay matrix'!$A71)))</f>
        <v>7.171923120101284E-2</v>
      </c>
      <c r="BV71">
        <f ca="1">IF($A71&gt;BV$1,0,$B71*(1-Parameters!$B$58)*(1-Parameters!$B$60^('PCF decay matrix'!BV$1-'PCF decay matrix'!$A71)))</f>
        <v>0.14113178700670459</v>
      </c>
      <c r="BW71">
        <f ca="1">IF($A71&gt;BW$1,0,$B71*(1-Parameters!$B$58)*(1-Parameters!$B$60^('PCF decay matrix'!BW$1-'PCF decay matrix'!$A71)))</f>
        <v>0.2083118560452896</v>
      </c>
      <c r="BX71">
        <f ca="1">IF($A71&gt;BX$1,0,$B71*(1-Parameters!$B$58)*(1-Parameters!$B$60^('PCF decay matrix'!BX$1-'PCF decay matrix'!$A71)))</f>
        <v>0.27333124084741145</v>
      </c>
      <c r="BY71">
        <f ca="1">IF($A71&gt;BY$1,0,$B71*(1-Parameters!$B$58)*(1-Parameters!$B$60^('PCF decay matrix'!BY$1-'PCF decay matrix'!$A71)))</f>
        <v>0.33625943458919411</v>
      </c>
      <c r="BZ71">
        <f ca="1">IF($A71&gt;BZ$1,0,$B71*(1-Parameters!$B$58)*(1-Parameters!$B$60^('PCF decay matrix'!BZ$1-'PCF decay matrix'!$A71)))</f>
        <v>0.397163695367037</v>
      </c>
      <c r="CA71">
        <f ca="1">IF($A71&gt;CA$1,0,$B71*(1-Parameters!$B$58)*(1-Parameters!$B$60^('PCF decay matrix'!CA$1-'PCF decay matrix'!$A71)))</f>
        <v>0.45610911808354138</v>
      </c>
      <c r="CB71">
        <f ca="1">IF($A71&gt;CB$1,0,$B71*(1-Parameters!$B$58)*(1-Parameters!$B$60^('PCF decay matrix'!CB$1-'PCF decay matrix'!$A71)))</f>
        <v>0.51315870402140173</v>
      </c>
      <c r="CC71">
        <f ca="1">IF($A71&gt;CC$1,0,$B71*(1-Parameters!$B$58)*(1-Parameters!$B$60^('PCF decay matrix'!CC$1-'PCF decay matrix'!$A71)))</f>
        <v>0.56837342817961922</v>
      </c>
      <c r="CD71">
        <f ca="1">IF($A71&gt;CD$1,0,$B71*(1-Parameters!$B$58)*(1-Parameters!$B$60^('PCF decay matrix'!CD$1-'PCF decay matrix'!$A71)))</f>
        <v>0.62181230444400981</v>
      </c>
      <c r="CE71">
        <f ca="1">IF($A71&gt;CE$1,0,$B71*(1-Parameters!$B$58)*(1-Parameters!$B$60^('PCF decay matrix'!CE$1-'PCF decay matrix'!$A71)))</f>
        <v>0.67353244866166118</v>
      </c>
      <c r="CF71">
        <f ca="1">IF($A71&gt;CF$1,0,$B71*(1-Parameters!$B$58)*(1-Parameters!$B$60^('PCF decay matrix'!CF$1-'PCF decay matrix'!$A71)))</f>
        <v>0.72358913968675231</v>
      </c>
      <c r="CG71">
        <f ca="1">IF($A71&gt;CG$1,0,$B71*(1-Parameters!$B$58)*(1-Parameters!$B$60^('PCF decay matrix'!CG$1-'PCF decay matrix'!$A71)))</f>
        <v>0.7720358784629805</v>
      </c>
      <c r="CH71">
        <f ca="1">IF($A71&gt;CH$1,0,$B71*(1-Parameters!$B$58)*(1-Parameters!$B$60^('PCF decay matrix'!CH$1-'PCF decay matrix'!$A71)))</f>
        <v>0.81892444520574903</v>
      </c>
      <c r="CI71">
        <f ca="1">IF($A71&gt;CI$1,0,$B71*(1-Parameters!$B$58)*(1-Parameters!$B$60^('PCF decay matrix'!CI$1-'PCF decay matrix'!$A71)))</f>
        <v>0.8643049547452234</v>
      </c>
      <c r="CJ71">
        <f ca="1">IF($A71&gt;CJ$1,0,$B71*(1-Parameters!$B$58)*(1-Parameters!$B$60^('PCF decay matrix'!CJ$1-'PCF decay matrix'!$A71)))</f>
        <v>0.90822591008941544</v>
      </c>
      <c r="CK71">
        <f ca="1">IF($A71&gt;CK$1,0,$B71*(1-Parameters!$B$58)*(1-Parameters!$B$60^('PCF decay matrix'!CK$1-'PCF decay matrix'!$A71)))</f>
        <v>0.95073425426454072</v>
      </c>
      <c r="CL71">
        <f ca="1">IF($A71&gt;CL$1,0,$B71*(1-Parameters!$B$58)*(1-Parameters!$B$60^('PCF decay matrix'!CL$1-'PCF decay matrix'!$A71)))</f>
        <v>0.99187542048805399</v>
      </c>
      <c r="CM71">
        <f ca="1">IF($A71&gt;CM$1,0,$B71*(1-Parameters!$B$58)*(1-Parameters!$B$60^('PCF decay matrix'!CM$1-'PCF decay matrix'!$A71)))</f>
        <v>1.031693380727992</v>
      </c>
      <c r="CN71">
        <f ca="1">IF($A71&gt;CN$1,0,$B71*(1-Parameters!$B$58)*(1-Parameters!$B$60^('PCF decay matrix'!CN$1-'PCF decay matrix'!$A71)))</f>
        <v>1.070230692700523</v>
      </c>
      <c r="CO71">
        <f ca="1">IF($A71&gt;CO$1,0,$B71*(1-Parameters!$B$58)*(1-Parameters!$B$60^('PCF decay matrix'!CO$1-'PCF decay matrix'!$A71)))</f>
        <v>1.1075285453559331</v>
      </c>
      <c r="CP71" s="4">
        <f ca="1">IF($A71&gt;CP$1,0,$B71*(1-Parameters!$B$58)*(1-Parameters!$B$60^('PCF decay matrix'!CP$1-'PCF decay matrix'!$A71)))</f>
        <v>1.1436268029016663</v>
      </c>
      <c r="CQ71" s="4">
        <f ca="1">IF($A71&gt;CQ$1,0,$B71*(1-Parameters!$B$58)*(1-Parameters!$B$60^('PCF decay matrix'!CQ$1-'PCF decay matrix'!$A71)))</f>
        <v>1.178564047409469</v>
      </c>
      <c r="CR71" s="4">
        <f ca="1">IF($A71&gt;CR$1,0,$B71*(1-Parameters!$B$58)*(1-Parameters!$B$60^('PCF decay matrix'!CR$1-'PCF decay matrix'!$A71)))</f>
        <v>1.2123776200521816</v>
      </c>
      <c r="CS71" s="4">
        <f ca="1">IF($A71&gt;CS$1,0,$B71*(1-Parameters!$B$58)*(1-Parameters!$B$60^('PCF decay matrix'!CS$1-'PCF decay matrix'!$A71)))</f>
        <v>1.2451036610142463</v>
      </c>
      <c r="CT71" s="4">
        <f ca="1">IF($A71&gt;CT$1,0,$B71*(1-Parameters!$B$58)*(1-Parameters!$B$60^('PCF decay matrix'!CT$1-'PCF decay matrix'!$A71)))</f>
        <v>1.276777148118589</v>
      </c>
      <c r="CU71" s="4">
        <f ca="1">IF($A71&gt;CU$1,0,$B71*(1-Parameters!$B$58)*(1-Parameters!$B$60^('PCF decay matrix'!CU$1-'PCF decay matrix'!$A71)))</f>
        <v>1.3074319342111651</v>
      </c>
      <c r="CV71" s="4">
        <f ca="1">IF($A71&gt;CV$1,0,$B71*(1-Parameters!$B$58)*(1-Parameters!$B$60^('PCF decay matrix'!CV$1-'PCF decay matrix'!$A71)))</f>
        <v>1.3371007833431177</v>
      </c>
      <c r="CW71" s="4">
        <f ca="1">IF($A71&gt;CW$1,0,$B71*(1-Parameters!$B$58)*(1-Parameters!$B$60^('PCF decay matrix'!CW$1-'PCF decay matrix'!$A71)))</f>
        <v>1.3658154057892269</v>
      </c>
      <c r="CX71" s="4">
        <f ca="1">IF($A71&gt;CX$1,0,$B71*(1-Parameters!$B$58)*(1-Parameters!$B$60^('PCF decay matrix'!CX$1-'PCF decay matrix'!$A71)))</f>
        <v>1.393606491940075</v>
      </c>
      <c r="CY71" s="4">
        <f ca="1">IF($A71&gt;CY$1,0,$B71*(1-Parameters!$B$58)*(1-Parameters!$B$60^('PCF decay matrix'!CY$1-'PCF decay matrix'!$A71)))</f>
        <v>1.4205037451041509</v>
      </c>
      <c r="CZ71" s="4">
        <f ca="1">IF($A71&gt;CZ$1,0,$B71*(1-Parameters!$B$58)*(1-Parameters!$B$60^('PCF decay matrix'!CZ$1-'PCF decay matrix'!$A71)))</f>
        <v>1.446535913254956</v>
      </c>
      <c r="DA71" s="4">
        <f ca="1">IF($A71&gt;DA$1,0,$B71*(1-Parameters!$B$58)*(1-Parameters!$B$60^('PCF decay matrix'!DA$1-'PCF decay matrix'!$A71)))</f>
        <v>1.4717308197570407</v>
      </c>
      <c r="DB71" s="4">
        <f ca="1">IF($A71&gt;DB$1,0,$B71*(1-Parameters!$B$58)*(1-Parameters!$B$60^('PCF decay matrix'!DB$1-'PCF decay matrix'!$A71)))</f>
        <v>1.4961153931038118</v>
      </c>
      <c r="DC71" s="4">
        <f ca="1">IF($A71&gt;DC$1,0,$B71*(1-Parameters!$B$58)*(1-Parameters!$B$60^('PCF decay matrix'!DC$1-'PCF decay matrix'!$A71)))</f>
        <v>1.5197156956988964</v>
      </c>
      <c r="DD71" s="4">
        <f ca="1">IF($A71&gt;DD$1,0,$B71*(1-Parameters!$B$58)*(1-Parameters!$B$60^('PCF decay matrix'!DD$1-'PCF decay matrix'!$A71)))</f>
        <v>1.5425569517118221</v>
      </c>
      <c r="DE71" s="4">
        <f ca="1">IF($A71&gt;DE$1,0,$B71*(1-Parameters!$B$58)*(1-Parameters!$B$60^('PCF decay matrix'!DE$1-'PCF decay matrix'!$A71)))</f>
        <v>1.5646635740377859</v>
      </c>
      <c r="DF71" s="4">
        <f ca="1">IF($A71&gt;DF$1,0,$B71*(1-Parameters!$B$58)*(1-Parameters!$B$60^('PCF decay matrix'!DF$1-'PCF decay matrix'!$A71)))</f>
        <v>1.5860591903903309</v>
      </c>
      <c r="DG71" s="4">
        <f ca="1">IF($A71&gt;DG$1,0,$B71*(1-Parameters!$B$58)*(1-Parameters!$B$60^('PCF decay matrix'!DG$1-'PCF decay matrix'!$A71)))</f>
        <v>1.6067666685548099</v>
      </c>
      <c r="DH71" s="4">
        <f ca="1">IF($A71&gt;DH$1,0,$B71*(1-Parameters!$B$58)*(1-Parameters!$B$60^('PCF decay matrix'!DH$1-'PCF decay matrix'!$A71)))</f>
        <v>1.6268081408296373</v>
      </c>
      <c r="DI71" s="4">
        <f ca="1">IF($A71&gt;DI$1,0,$B71*(1-Parameters!$B$58)*(1-Parameters!$B$60^('PCF decay matrix'!DI$1-'PCF decay matrix'!$A71)))</f>
        <v>1.6462050276814453</v>
      </c>
      <c r="DJ71" s="4">
        <f ca="1">IF($A71&gt;DJ$1,0,$B71*(1-Parameters!$B$58)*(1-Parameters!$B$60^('PCF decay matrix'!DJ$1-'PCF decay matrix'!$A71)))</f>
        <v>1.6649780606394278</v>
      </c>
      <c r="DK71" s="4">
        <f ca="1">IF($A71&gt;DK$1,0,$B71*(1-Parameters!$B$58)*(1-Parameters!$B$60^('PCF decay matrix'!DK$1-'PCF decay matrix'!$A71)))</f>
        <v>1.6831473044533474</v>
      </c>
      <c r="DL71" s="4">
        <f ca="1">IF($A71&gt;DL$1,0,$B71*(1-Parameters!$B$58)*(1-Parameters!$B$60^('PCF decay matrix'!DL$1-'PCF decay matrix'!$A71)))</f>
        <v>1.7007321785388787</v>
      </c>
      <c r="DM71" s="4">
        <f ca="1">IF($A71&gt;DM$1,0,$B71*(1-Parameters!$B$58)*(1-Parameters!$B$60^('PCF decay matrix'!DM$1-'PCF decay matrix'!$A71)))</f>
        <v>1.7177514777332172</v>
      </c>
      <c r="DN71" s="4">
        <f ca="1">IF($A71&gt;DN$1,0,$B71*(1-Parameters!$B$58)*(1-Parameters!$B$60^('PCF decay matrix'!DN$1-'PCF decay matrix'!$A71)))</f>
        <v>1.7342233923831352</v>
      </c>
      <c r="DO71" s="4">
        <f ca="1">IF($A71&gt;DO$1,0,$B71*(1-Parameters!$B$58)*(1-Parameters!$B$60^('PCF decay matrix'!DO$1-'PCF decay matrix'!$A71)))</f>
        <v>1.7501655277869497</v>
      </c>
      <c r="DP71" s="4">
        <f ca="1">IF($A71&gt;DP$1,0,$B71*(1-Parameters!$B$58)*(1-Parameters!$B$60^('PCF decay matrix'!DP$1-'PCF decay matrix'!$A71)))</f>
        <v>1.7655949230111907</v>
      </c>
      <c r="DQ71" s="4">
        <f ca="1">IF($A71&gt;DQ$1,0,$B71*(1-Parameters!$B$58)*(1-Parameters!$B$60^('PCF decay matrix'!DQ$1-'PCF decay matrix'!$A71)))</f>
        <v>1.7805280691020762</v>
      </c>
      <c r="DR71" s="4">
        <f ca="1">IF($A71&gt;DR$1,0,$B71*(1-Parameters!$B$58)*(1-Parameters!$B$60^('PCF decay matrix'!DR$1-'PCF decay matrix'!$A71)))</f>
        <v>1.7949809267112569</v>
      </c>
      <c r="DS71" s="4">
        <f ca="1">IF($A71&gt;DS$1,0,$B71*(1-Parameters!$B$58)*(1-Parameters!$B$60^('PCF decay matrix'!DS$1-'PCF decay matrix'!$A71)))</f>
        <v>1.8089689431546736</v>
      </c>
      <c r="DT71" s="4">
        <f ca="1">IF($A71&gt;DT$1,0,$B71*(1-Parameters!$B$58)*(1-Parameters!$B$60^('PCF decay matrix'!DT$1-'PCF decay matrix'!$A71)))</f>
        <v>1.8225070689227574</v>
      </c>
      <c r="DU71" s="4">
        <f ca="1">IF($A71&gt;DU$1,0,$B71*(1-Parameters!$B$58)*(1-Parameters!$B$60^('PCF decay matrix'!DU$1-'PCF decay matrix'!$A71)))</f>
        <v>1.8356097736596191</v>
      </c>
      <c r="DV71" s="4">
        <f ca="1">IF($A71&gt;DV$1,0,$B71*(1-Parameters!$B$58)*(1-Parameters!$B$60^('PCF decay matrix'!DV$1-'PCF decay matrix'!$A71)))</f>
        <v>1.8482910616283066</v>
      </c>
      <c r="DW71" s="4">
        <f ca="1">IF($A71&gt;DW$1,0,$B71*(1-Parameters!$B$58)*(1-Parameters!$B$60^('PCF decay matrix'!DW$1-'PCF decay matrix'!$A71)))</f>
        <v>1.8605644866786597</v>
      </c>
      <c r="DX71" s="4">
        <f ca="1">IF($A71&gt;DX$1,0,$B71*(1-Parameters!$B$58)*(1-Parameters!$B$60^('PCF decay matrix'!DX$1-'PCF decay matrix'!$A71)))</f>
        <v>1.8724431667337598</v>
      </c>
      <c r="DY71" s="4">
        <f ca="1">IF($A71&gt;DY$1,0,$B71*(1-Parameters!$B$58)*(1-Parameters!$B$60^('PCF decay matrix'!DY$1-'PCF decay matrix'!$A71)))</f>
        <v>1.8839397978104599</v>
      </c>
      <c r="DZ71" s="4">
        <f ca="1">IF($A71&gt;DZ$1,0,$B71*(1-Parameters!$B$58)*(1-Parameters!$B$60^('PCF decay matrix'!DZ$1-'PCF decay matrix'!$A71)))</f>
        <v>1.8950666675889751</v>
      </c>
      <c r="EA71" s="4">
        <f ca="1">IF($A71&gt;EA$1,0,$B71*(1-Parameters!$B$58)*(1-Parameters!$B$60^('PCF decay matrix'!EA$1-'PCF decay matrix'!$A71)))</f>
        <v>1.9058356685460429</v>
      </c>
      <c r="EB71" s="4">
        <f ca="1">IF($A71&gt;EB$1,0,$B71*(1-Parameters!$B$58)*(1-Parameters!$B$60^('PCF decay matrix'!EB$1-'PCF decay matrix'!$A71)))</f>
        <v>1.9162583106656847</v>
      </c>
      <c r="EC71" s="4">
        <f ca="1">IF($A71&gt;EC$1,0,$B71*(1-Parameters!$B$58)*(1-Parameters!$B$60^('PCF decay matrix'!EC$1-'PCF decay matrix'!$A71)))</f>
        <v>1.9263457337411589</v>
      </c>
      <c r="ED71" s="4">
        <f ca="1">IF($A71&gt;ED$1,0,$B71*(1-Parameters!$B$58)*(1-Parameters!$B$60^('PCF decay matrix'!ED$1-'PCF decay matrix'!$A71)))</f>
        <v>1.9361087192812509</v>
      </c>
      <c r="EE71" s="4">
        <f ca="1">IF($A71&gt;EE$1,0,$B71*(1-Parameters!$B$58)*(1-Parameters!$B$60^('PCF decay matrix'!EE$1-'PCF decay matrix'!$A71)))</f>
        <v>1.9455577020336234</v>
      </c>
      <c r="EF71" s="4">
        <f ca="1">IF($A71&gt;EF$1,0,$B71*(1-Parameters!$B$58)*(1-Parameters!$B$60^('PCF decay matrix'!EF$1-'PCF decay matrix'!$A71)))</f>
        <v>1.9547027811375504</v>
      </c>
      <c r="EG71" s="4">
        <f ca="1">IF($A71&gt;EG$1,0,$B71*(1-Parameters!$B$58)*(1-Parameters!$B$60^('PCF decay matrix'!EG$1-'PCF decay matrix'!$A71)))</f>
        <v>1.9635537309179467</v>
      </c>
      <c r="EH71" s="4">
        <f ca="1">IF($A71&gt;EH$1,0,$B71*(1-Parameters!$B$58)*(1-Parameters!$B$60^('PCF decay matrix'!EH$1-'PCF decay matrix'!$A71)))</f>
        <v>1.9721200113322359</v>
      </c>
      <c r="EI71" s="4">
        <f ca="1">IF($A71&gt;EI$1,0,$B71*(1-Parameters!$B$58)*(1-Parameters!$B$60^('PCF decay matrix'!EI$1-'PCF decay matrix'!$A71)))</f>
        <v>1.9804107780812203</v>
      </c>
      <c r="EJ71" s="4">
        <f ca="1">IF($A71&gt;EJ$1,0,$B71*(1-Parameters!$B$58)*(1-Parameters!$B$60^('PCF decay matrix'!EJ$1-'PCF decay matrix'!$A71)))</f>
        <v>1.9884348923947563</v>
      </c>
      <c r="EK71" s="4">
        <f ca="1">IF($A71&gt;EK$1,0,$B71*(1-Parameters!$B$58)*(1-Parameters!$B$60^('PCF decay matrix'!EK$1-'PCF decay matrix'!$A71)))</f>
        <v>1.9962009305027009</v>
      </c>
      <c r="EL71" s="4">
        <f ca="1">IF($A71&gt;EL$1,0,$B71*(1-Parameters!$B$58)*(1-Parameters!$B$60^('PCF decay matrix'!EL$1-'PCF decay matrix'!$A71)))</f>
        <v>2.0037171928012465</v>
      </c>
      <c r="EM71" s="4">
        <f ca="1">IF($A71&gt;EM$1,0,$B71*(1-Parameters!$B$58)*(1-Parameters!$B$60^('PCF decay matrix'!EM$1-'PCF decay matrix'!$A71)))</f>
        <v>2.0109917127244414</v>
      </c>
      <c r="EN71" s="4">
        <f ca="1">IF($A71&gt;EN$1,0,$B71*(1-Parameters!$B$58)*(1-Parameters!$B$60^('PCF decay matrix'!EN$1-'PCF decay matrix'!$A71)))</f>
        <v>2.0180322653303828</v>
      </c>
      <c r="EO71" s="4">
        <f ca="1">IF($A71&gt;EO$1,0,$B71*(1-Parameters!$B$58)*(1-Parameters!$B$60^('PCF decay matrix'!EO$1-'PCF decay matrix'!$A71)))</f>
        <v>2.0248463756112516</v>
      </c>
      <c r="EP71" s="4">
        <f ca="1">IF($A71&gt;EP$1,0,$B71*(1-Parameters!$B$58)*(1-Parameters!$B$60^('PCF decay matrix'!EP$1-'PCF decay matrix'!$A71)))</f>
        <v>2.0314413265360773</v>
      </c>
      <c r="EQ71" s="4">
        <f ca="1">IF($A71&gt;EQ$1,0,$B71*(1-Parameters!$B$58)*(1-Parameters!$B$60^('PCF decay matrix'!EQ$1-'PCF decay matrix'!$A71)))</f>
        <v>2.0378241668348287</v>
      </c>
      <c r="ER71" s="4">
        <f ca="1">IF($A71&gt;ER$1,0,$B71*(1-Parameters!$B$58)*(1-Parameters!$B$60^('PCF decay matrix'!ER$1-'PCF decay matrix'!$A71)))</f>
        <v>2.0440017185321433</v>
      </c>
      <c r="ES71" s="4">
        <f ca="1">IF($A71&gt;ES$1,0,$B71*(1-Parameters!$B$58)*(1-Parameters!$B$60^('PCF decay matrix'!ES$1-'PCF decay matrix'!$A71)))</f>
        <v>2.0499805842387557</v>
      </c>
      <c r="ET71" s="4">
        <f ca="1">IF($A71&gt;ET$1,0,$B71*(1-Parameters!$B$58)*(1-Parameters!$B$60^('PCF decay matrix'!ET$1-'PCF decay matrix'!$A71)))</f>
        <v>2.0557671542084175</v>
      </c>
      <c r="EU71" s="4">
        <f ca="1">IF($A71&gt;EU$1,0,$B71*(1-Parameters!$B$58)*(1-Parameters!$B$60^('PCF decay matrix'!EU$1-'PCF decay matrix'!$A71)))</f>
        <v>2.0613676131678411</v>
      </c>
      <c r="EV71" s="4">
        <f ca="1">IF($A71&gt;EV$1,0,$B71*(1-Parameters!$B$58)*(1-Parameters!$B$60^('PCF decay matrix'!EV$1-'PCF decay matrix'!$A71)))</f>
        <v>2.0667879469269819</v>
      </c>
      <c r="EW71" s="4">
        <f ca="1">IF($A71&gt;EW$1,0,$B71*(1-Parameters!$B$58)*(1-Parameters!$B$60^('PCF decay matrix'!EW$1-'PCF decay matrix'!$A71)))</f>
        <v>2.072033948776713</v>
      </c>
      <c r="EX71" s="4">
        <f ca="1">IF($A71&gt;EX$1,0,$B71*(1-Parameters!$B$58)*(1-Parameters!$B$60^('PCF decay matrix'!EX$1-'PCF decay matrix'!$A71)))</f>
        <v>2.0771112256807371</v>
      </c>
      <c r="EY71" s="4">
        <f ca="1">IF($A71&gt;EY$1,0,$B71*(1-Parameters!$B$58)*(1-Parameters!$B$60^('PCF decay matrix'!EY$1-'PCF decay matrix'!$A71)))</f>
        <v>2.0820252042683451</v>
      </c>
      <c r="EZ71" s="4">
        <f ca="1">IF($A71&gt;EZ$1,0,$B71*(1-Parameters!$B$58)*(1-Parameters!$B$60^('PCF decay matrix'!EZ$1-'PCF decay matrix'!$A71)))</f>
        <v>2.0867811366344404</v>
      </c>
      <c r="FA71" s="4">
        <f ca="1">IF($A71&gt;FA$1,0,$B71*(1-Parameters!$B$58)*(1-Parameters!$B$60^('PCF decay matrix'!FA$1-'PCF decay matrix'!$A71)))</f>
        <v>2.0913841059530096</v>
      </c>
      <c r="FB71" s="4">
        <f ca="1">IF($A71&gt;FB$1,0,$B71*(1-Parameters!$B$58)*(1-Parameters!$B$60^('PCF decay matrix'!FB$1-'PCF decay matrix'!$A71)))</f>
        <v>2.0958390319100602</v>
      </c>
      <c r="FC71" s="4">
        <f ca="1">IF($A71&gt;FC$1,0,$B71*(1-Parameters!$B$58)*(1-Parameters!$B$60^('PCF decay matrix'!FC$1-'PCF decay matrix'!$A71)))</f>
        <v>2.1001506759618107</v>
      </c>
      <c r="FD71" s="4">
        <f ca="1">IF($A71&gt;FD$1,0,$B71*(1-Parameters!$B$58)*(1-Parameters!$B$60^('PCF decay matrix'!FD$1-'PCF decay matrix'!$A71)))</f>
        <v>2.1043236464237727</v>
      </c>
      <c r="FE71" s="4">
        <f ca="1">IF($A71&gt;FE$1,0,$B71*(1-Parameters!$B$58)*(1-Parameters!$B$60^('PCF decay matrix'!FE$1-'PCF decay matrix'!$A71)))</f>
        <v>2.1083624033961472</v>
      </c>
      <c r="FF71" s="4">
        <f ca="1">IF($A71&gt;FF$1,0,$B71*(1-Parameters!$B$58)*(1-Parameters!$B$60^('PCF decay matrix'!FF$1-'PCF decay matrix'!$A71)))</f>
        <v>2.1122712635308134</v>
      </c>
      <c r="FG71" s="4">
        <f ca="1">IF($A71&gt;FG$1,0,$B71*(1-Parameters!$B$58)*(1-Parameters!$B$60^('PCF decay matrix'!FG$1-'PCF decay matrix'!$A71)))</f>
        <v>2.1160544046449967</v>
      </c>
      <c r="FH71" s="4">
        <f ca="1">IF($A71&gt;FH$1,0,$B71*(1-Parameters!$B$58)*(1-Parameters!$B$60^('PCF decay matrix'!FH$1-'PCF decay matrix'!$A71)))</f>
        <v>2.1197158701865484</v>
      </c>
      <c r="FI71" s="4">
        <f ca="1">IF($A71&gt;FI$1,0,$B71*(1-Parameters!$B$58)*(1-Parameters!$B$60^('PCF decay matrix'!FI$1-'PCF decay matrix'!$A71)))</f>
        <v>2.1232595735556101</v>
      </c>
      <c r="FJ71" s="4">
        <f ca="1">IF($A71&gt;FJ$1,0,$B71*(1-Parameters!$B$58)*(1-Parameters!$B$60^('PCF decay matrix'!FJ$1-'PCF decay matrix'!$A71)))</f>
        <v>2.1266893022872861</v>
      </c>
      <c r="FK71" s="4">
        <f ca="1">IF($A71&gt;FK$1,0,$B71*(1-Parameters!$B$58)*(1-Parameters!$B$60^('PCF decay matrix'!FK$1-'PCF decay matrix'!$A71)))</f>
        <v>2.130008722099785</v>
      </c>
      <c r="FL71" s="4">
        <f ca="1">IF($A71&gt;FL$1,0,$B71*(1-Parameters!$B$58)*(1-Parameters!$B$60^('PCF decay matrix'!FL$1-'PCF decay matrix'!$A71)))</f>
        <v>2.1332213808123668</v>
      </c>
      <c r="FM71" s="4">
        <f ca="1">IF($A71&gt;FM$1,0,$B71*(1-Parameters!$B$58)*(1-Parameters!$B$60^('PCF decay matrix'!FM$1-'PCF decay matrix'!$A71)))</f>
        <v>2.1363307121372763</v>
      </c>
      <c r="FN71" s="4">
        <f ca="1">IF($A71&gt;FN$1,0,$B71*(1-Parameters!$B$58)*(1-Parameters!$B$60^('PCF decay matrix'!FN$1-'PCF decay matrix'!$A71)))</f>
        <v>2.1393400393497188</v>
      </c>
      <c r="FO71" s="4">
        <f ca="1">IF($A71&gt;FO$1,0,$B71*(1-Parameters!$B$58)*(1-Parameters!$B$60^('PCF decay matrix'!FO$1-'PCF decay matrix'!$A71)))</f>
        <v>2.1422525788398006</v>
      </c>
      <c r="FP71" s="4">
        <f ca="1">IF($A71&gt;FP$1,0,$B71*(1-Parameters!$B$58)*(1-Parameters!$B$60^('PCF decay matrix'!FP$1-'PCF decay matrix'!$A71)))</f>
        <v>2.1450714435502287</v>
      </c>
      <c r="FQ71" s="4">
        <f ca="1">IF($A71&gt;FQ$1,0,$B71*(1-Parameters!$B$58)*(1-Parameters!$B$60^('PCF decay matrix'!FQ$1-'PCF decay matrix'!$A71)))</f>
        <v>2.1477996463034468</v>
      </c>
      <c r="FR71" s="4">
        <f ca="1">IF($A71&gt;FR$1,0,$B71*(1-Parameters!$B$58)*(1-Parameters!$B$60^('PCF decay matrix'!FR$1-'PCF decay matrix'!$A71)))</f>
        <v>2.1504401030217606</v>
      </c>
      <c r="FS71" s="4">
        <f ca="1">IF($A71&gt;FS$1,0,$B71*(1-Parameters!$B$58)*(1-Parameters!$B$60^('PCF decay matrix'!FS$1-'PCF decay matrix'!$A71)))</f>
        <v>2.1529956358438951</v>
      </c>
      <c r="FT71" s="4">
        <f ca="1">IF($A71&gt;FT$1,0,$B71*(1-Parameters!$B$58)*(1-Parameters!$B$60^('PCF decay matrix'!FT$1-'PCF decay matrix'!$A71)))</f>
        <v>2.1554689761413188</v>
      </c>
      <c r="FU71" s="4">
        <f ca="1">IF($A71&gt;FU$1,0,$B71*(1-Parameters!$B$58)*(1-Parameters!$B$60^('PCF decay matrix'!FU$1-'PCF decay matrix'!$A71)))</f>
        <v>2.1578627674375497</v>
      </c>
      <c r="FV71" s="4">
        <f ca="1">IF($A71&gt;FV$1,0,$B71*(1-Parameters!$B$58)*(1-Parameters!$B$60^('PCF decay matrix'!FV$1-'PCF decay matrix'!$A71)))</f>
        <v>2.1601795682335752</v>
      </c>
      <c r="FW71" s="4">
        <f ca="1">IF($A71&gt;FW$1,0,$B71*(1-Parameters!$B$58)*(1-Parameters!$B$60^('PCF decay matrix'!FW$1-'PCF decay matrix'!$A71)))</f>
        <v>2.1624218547423921</v>
      </c>
      <c r="FX71" s="4">
        <f ca="1">IF($A71&gt;FX$1,0,$B71*(1-Parameters!$B$58)*(1-Parameters!$B$60^('PCF decay matrix'!FX$1-'PCF decay matrix'!$A71)))</f>
        <v>2.1645920235356049</v>
      </c>
      <c r="FY71" s="4">
        <f ca="1">IF($A71&gt;FY$1,0,$B71*(1-Parameters!$B$58)*(1-Parameters!$B$60^('PCF decay matrix'!FY$1-'PCF decay matrix'!$A71)))</f>
        <v>2.1666923941048939</v>
      </c>
      <c r="FZ71" s="4">
        <f ca="1">IF($A71&gt;FZ$1,0,$B71*(1-Parameters!$B$58)*(1-Parameters!$B$60^('PCF decay matrix'!FZ$1-'PCF decay matrix'!$A71)))</f>
        <v>2.1687252113411071</v>
      </c>
      <c r="GA71" s="4">
        <f ca="1">IF($A71&gt;GA$1,0,$B71*(1-Parameters!$B$58)*(1-Parameters!$B$60^('PCF decay matrix'!GA$1-'PCF decay matrix'!$A71)))</f>
        <v>2.1706926479336155</v>
      </c>
      <c r="GB71" s="4">
        <f ca="1">IF($A71&gt;GB$1,0,$B71*(1-Parameters!$B$58)*(1-Parameters!$B$60^('PCF decay matrix'!GB$1-'PCF decay matrix'!$A71)))</f>
        <v>2.1725968066924968</v>
      </c>
      <c r="GC71" s="4">
        <f ca="1">IF($A71&gt;GC$1,0,$B71*(1-Parameters!$B$58)*(1-Parameters!$B$60^('PCF decay matrix'!GC$1-'PCF decay matrix'!$A71)))</f>
        <v>2.1744397227960355</v>
      </c>
      <c r="GD71" s="4">
        <f ca="1">IF($A71&gt;GD$1,0,$B71*(1-Parameters!$B$58)*(1-Parameters!$B$60^('PCF decay matrix'!GD$1-'PCF decay matrix'!$A71)))</f>
        <v>2.1762233659659342</v>
      </c>
      <c r="GE71" s="4">
        <f ca="1">IF($A71&gt;GE$1,0,$B71*(1-Parameters!$B$58)*(1-Parameters!$B$60^('PCF decay matrix'!GE$1-'PCF decay matrix'!$A71)))</f>
        <v>2.1779496425725675</v>
      </c>
      <c r="GF71" s="4">
        <f ca="1">IF($A71&gt;GF$1,0,$B71*(1-Parameters!$B$58)*(1-Parameters!$B$60^('PCF decay matrix'!GF$1-'PCF decay matrix'!$A71)))</f>
        <v>2.1796203976725232</v>
      </c>
      <c r="GG71" s="4">
        <f ca="1">IF($A71&gt;GG$1,0,$B71*(1-Parameters!$B$58)*(1-Parameters!$B$60^('PCF decay matrix'!GG$1-'PCF decay matrix'!$A71)))</f>
        <v>2.1812374169806121</v>
      </c>
      <c r="GH71" s="4">
        <f ca="1">IF($A71&gt;GH$1,0,$B71*(1-Parameters!$B$58)*(1-Parameters!$B$60^('PCF decay matrix'!GH$1-'PCF decay matrix'!$A71)))</f>
        <v>2.182802428778452</v>
      </c>
      <c r="GI71" s="4">
        <f ca="1">IF($A71&gt;GI$1,0,$B71*(1-Parameters!$B$58)*(1-Parameters!$B$60^('PCF decay matrix'!GI$1-'PCF decay matrix'!$A71)))</f>
        <v>2.1843171057616679</v>
      </c>
      <c r="GJ71" s="4">
        <f ca="1">IF($A71&gt;GJ$1,0,$B71*(1-Parameters!$B$58)*(1-Parameters!$B$60^('PCF decay matrix'!GJ$1-'PCF decay matrix'!$A71)))</f>
        <v>2.1857830668276814</v>
      </c>
      <c r="GK71" s="4">
        <f ca="1">IF($A71&gt;GK$1,0,$B71*(1-Parameters!$B$58)*(1-Parameters!$B$60^('PCF decay matrix'!GK$1-'PCF decay matrix'!$A71)))</f>
        <v>2.1872018788059973</v>
      </c>
    </row>
    <row r="72" spans="1:193" x14ac:dyDescent="0.25">
      <c r="A72">
        <v>2080</v>
      </c>
      <c r="B72" s="20">
        <f ca="1">'PCF model'!D72</f>
        <v>3.5384972676266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>
        <f ca="1">IF($A72&gt;BU$1,0,$B72*(1-Parameters!$B$58)*(1-Parameters!$B$60^('PCF decay matrix'!BU$1-'PCF decay matrix'!$A72)))</f>
        <v>0</v>
      </c>
      <c r="BV72">
        <f ca="1">IF($A72&gt;BV$1,0,$B72*(1-Parameters!$B$58)*(1-Parameters!$B$60^('PCF decay matrix'!BV$1-'PCF decay matrix'!$A72)))</f>
        <v>7.1778282459122114E-2</v>
      </c>
      <c r="BW72">
        <f ca="1">IF($A72&gt;BW$1,0,$B72*(1-Parameters!$B$58)*(1-Parameters!$B$60^('PCF decay matrix'!BW$1-'PCF decay matrix'!$A72)))</f>
        <v>0.14124799028220539</v>
      </c>
      <c r="BX72">
        <f ca="1">IF($A72&gt;BX$1,0,$B72*(1-Parameters!$B$58)*(1-Parameters!$B$60^('PCF decay matrix'!BX$1-'PCF decay matrix'!$A72)))</f>
        <v>0.2084833731819426</v>
      </c>
      <c r="BY72">
        <f ca="1">IF($A72&gt;BY$1,0,$B72*(1-Parameters!$B$58)*(1-Parameters!$B$60^('PCF decay matrix'!BY$1-'PCF decay matrix'!$A72)))</f>
        <v>0.27355629280882149</v>
      </c>
      <c r="BZ72">
        <f ca="1">IF($A72&gt;BZ$1,0,$B72*(1-Parameters!$B$58)*(1-Parameters!$B$60^('PCF decay matrix'!BZ$1-'PCF decay matrix'!$A72)))</f>
        <v>0.33653629955736358</v>
      </c>
      <c r="CA72">
        <f ca="1">IF($A72&gt;CA$1,0,$B72*(1-Parameters!$B$58)*(1-Parameters!$B$60^('PCF decay matrix'!CA$1-'PCF decay matrix'!$A72)))</f>
        <v>0.39749070690207455</v>
      </c>
      <c r="CB72">
        <f ca="1">IF($A72&gt;CB$1,0,$B72*(1-Parameters!$B$58)*(1-Parameters!$B$60^('PCF decay matrix'!CB$1-'PCF decay matrix'!$A72)))</f>
        <v>0.45648466334255922</v>
      </c>
      <c r="CC72">
        <f ca="1">IF($A72&gt;CC$1,0,$B72*(1-Parameters!$B$58)*(1-Parameters!$B$60^('PCF decay matrix'!CC$1-'PCF decay matrix'!$A72)))</f>
        <v>0.51358122203469803</v>
      </c>
      <c r="CD72">
        <f ca="1">IF($A72&gt;CD$1,0,$B72*(1-Parameters!$B$58)*(1-Parameters!$B$60^('PCF decay matrix'!CD$1-'PCF decay matrix'!$A72)))</f>
        <v>0.56884140818230244</v>
      </c>
      <c r="CE72">
        <f ca="1">IF($A72&gt;CE$1,0,$B72*(1-Parameters!$B$58)*(1-Parameters!$B$60^('PCF decay matrix'!CE$1-'PCF decay matrix'!$A72)))</f>
        <v>0.62232428426128272</v>
      </c>
      <c r="CF72">
        <f ca="1">IF($A72&gt;CF$1,0,$B72*(1-Parameters!$B$58)*(1-Parameters!$B$60^('PCF decay matrix'!CF$1-'PCF decay matrix'!$A72)))</f>
        <v>0.67408701314603814</v>
      </c>
      <c r="CG72">
        <f ca="1">IF($A72&gt;CG$1,0,$B72*(1-Parameters!$B$58)*(1-Parameters!$B$60^('PCF decay matrix'!CG$1-'PCF decay matrix'!$A72)))</f>
        <v>0.72418491920553929</v>
      </c>
      <c r="CH72">
        <f ca="1">IF($A72&gt;CH$1,0,$B72*(1-Parameters!$B$58)*(1-Parameters!$B$60^('PCF decay matrix'!CH$1-'PCF decay matrix'!$A72)))</f>
        <v>0.77267154743440269</v>
      </c>
      <c r="CI72">
        <f ca="1">IF($A72&gt;CI$1,0,$B72*(1-Parameters!$B$58)*(1-Parameters!$B$60^('PCF decay matrix'!CI$1-'PCF decay matrix'!$A72)))</f>
        <v>0.81959872068215933</v>
      </c>
      <c r="CJ72">
        <f ca="1">IF($A72&gt;CJ$1,0,$B72*(1-Parameters!$B$58)*(1-Parameters!$B$60^('PCF decay matrix'!CJ$1-'PCF decay matrix'!$A72)))</f>
        <v>0.86501659504187878</v>
      </c>
      <c r="CK72">
        <f ca="1">IF($A72&gt;CK$1,0,$B72*(1-Parameters!$B$58)*(1-Parameters!$B$60^('PCF decay matrix'!CK$1-'PCF decay matrix'!$A72)))</f>
        <v>0.908973713457356</v>
      </c>
      <c r="CL72">
        <f ca="1">IF($A72&gt;CL$1,0,$B72*(1-Parameters!$B$58)*(1-Parameters!$B$60^('PCF decay matrix'!CL$1-'PCF decay matrix'!$A72)))</f>
        <v>0.95151705760615157</v>
      </c>
      <c r="CM72">
        <f ca="1">IF($A72&gt;CM$1,0,$B72*(1-Parameters!$B$58)*(1-Parameters!$B$60^('PCF decay matrix'!CM$1-'PCF decay matrix'!$A72)))</f>
        <v>0.99269209811393833</v>
      </c>
      <c r="CN72">
        <f ca="1">IF($A72&gt;CN$1,0,$B72*(1-Parameters!$B$58)*(1-Parameters!$B$60^('PCF decay matrix'!CN$1-'PCF decay matrix'!$A72)))</f>
        <v>1.0325428431538266</v>
      </c>
      <c r="CO72">
        <f ca="1">IF($A72&gt;CO$1,0,$B72*(1-Parameters!$B$58)*(1-Parameters!$B$60^('PCF decay matrix'!CO$1-'PCF decay matrix'!$A72)))</f>
        <v>1.0711118854826096</v>
      </c>
      <c r="CP72" s="4">
        <f ca="1">IF($A72&gt;CP$1,0,$B72*(1-Parameters!$B$58)*(1-Parameters!$B$60^('PCF decay matrix'!CP$1-'PCF decay matrix'!$A72)))</f>
        <v>1.1084404479642016</v>
      </c>
      <c r="CQ72" s="4">
        <f ca="1">IF($A72&gt;CQ$1,0,$B72*(1-Parameters!$B$58)*(1-Parameters!$B$60^('PCF decay matrix'!CQ$1-'PCF decay matrix'!$A72)))</f>
        <v>1.1445684276289247</v>
      </c>
      <c r="CR72" s="4">
        <f ca="1">IF($A72&gt;CR$1,0,$B72*(1-Parameters!$B$58)*(1-Parameters!$B$60^('PCF decay matrix'!CR$1-'PCF decay matrix'!$A72)))</f>
        <v>1.1795344383157356</v>
      </c>
      <c r="CS72" s="4">
        <f ca="1">IF($A72&gt;CS$1,0,$B72*(1-Parameters!$B$58)*(1-Parameters!$B$60^('PCF decay matrix'!CS$1-'PCF decay matrix'!$A72)))</f>
        <v>1.2133758519429692</v>
      </c>
      <c r="CT72" s="4">
        <f ca="1">IF($A72&gt;CT$1,0,$B72*(1-Parameters!$B$58)*(1-Parameters!$B$60^('PCF decay matrix'!CT$1-'PCF decay matrix'!$A72)))</f>
        <v>1.2461288384517077</v>
      </c>
      <c r="CU72" s="4">
        <f ca="1">IF($A72&gt;CU$1,0,$B72*(1-Parameters!$B$58)*(1-Parameters!$B$60^('PCF decay matrix'!CU$1-'PCF decay matrix'!$A72)))</f>
        <v>1.2778284044644674</v>
      </c>
      <c r="CV72" s="4">
        <f ca="1">IF($A72&gt;CV$1,0,$B72*(1-Parameters!$B$58)*(1-Parameters!$B$60^('PCF decay matrix'!CV$1-'PCF decay matrix'!$A72)))</f>
        <v>1.3085084307005241</v>
      </c>
      <c r="CW72" s="4">
        <f ca="1">IF($A72&gt;CW$1,0,$B72*(1-Parameters!$B$58)*(1-Parameters!$B$60^('PCF decay matrix'!CW$1-'PCF decay matrix'!$A72)))</f>
        <v>1.3382017081878641</v>
      </c>
      <c r="CX72" s="4">
        <f ca="1">IF($A72&gt;CX$1,0,$B72*(1-Parameters!$B$58)*(1-Parameters!$B$60^('PCF decay matrix'!CX$1-'PCF decay matrix'!$A72)))</f>
        <v>1.3669399733104659</v>
      </c>
      <c r="CY72" s="4">
        <f ca="1">IF($A72&gt;CY$1,0,$B72*(1-Parameters!$B$58)*(1-Parameters!$B$60^('PCF decay matrix'!CY$1-'PCF decay matrix'!$A72)))</f>
        <v>1.3947539417283705</v>
      </c>
      <c r="CZ72" s="4">
        <f ca="1">IF($A72&gt;CZ$1,0,$B72*(1-Parameters!$B$58)*(1-Parameters!$B$60^('PCF decay matrix'!CZ$1-'PCF decay matrix'!$A72)))</f>
        <v>1.421673341206795</v>
      </c>
      <c r="DA72" s="4">
        <f ca="1">IF($A72&gt;DA$1,0,$B72*(1-Parameters!$B$58)*(1-Parameters!$B$60^('PCF decay matrix'!DA$1-'PCF decay matrix'!$A72)))</f>
        <v>1.4477269433893776</v>
      </c>
      <c r="DB72" s="4">
        <f ca="1">IF($A72&gt;DB$1,0,$B72*(1-Parameters!$B$58)*(1-Parameters!$B$60^('PCF decay matrix'!DB$1-'PCF decay matrix'!$A72)))</f>
        <v>1.4729425945495127</v>
      </c>
      <c r="DC72" s="4">
        <f ca="1">IF($A72&gt;DC$1,0,$B72*(1-Parameters!$B$58)*(1-Parameters!$B$60^('PCF decay matrix'!DC$1-'PCF decay matrix'!$A72)))</f>
        <v>1.4973472453526433</v>
      </c>
      <c r="DD72" s="4">
        <f ca="1">IF($A72&gt;DD$1,0,$B72*(1-Parameters!$B$58)*(1-Parameters!$B$60^('PCF decay matrix'!DD$1-'PCF decay matrix'!$A72)))</f>
        <v>1.5209669796613237</v>
      </c>
      <c r="DE72" s="4">
        <f ca="1">IF($A72&gt;DE$1,0,$B72*(1-Parameters!$B$58)*(1-Parameters!$B$60^('PCF decay matrix'!DE$1-'PCF decay matrix'!$A72)))</f>
        <v>1.5438270424138334</v>
      </c>
      <c r="DF72" s="4">
        <f ca="1">IF($A72&gt;DF$1,0,$B72*(1-Parameters!$B$58)*(1-Parameters!$B$60^('PCF decay matrix'!DF$1-'PCF decay matrix'!$A72)))</f>
        <v>1.5659518666061452</v>
      </c>
      <c r="DG72" s="4">
        <f ca="1">IF($A72&gt;DG$1,0,$B72*(1-Parameters!$B$58)*(1-Parameters!$B$60^('PCF decay matrix'!DG$1-'PCF decay matrix'!$A72)))</f>
        <v>1.5873650994060846</v>
      </c>
      <c r="DH72" s="4">
        <f ca="1">IF($A72&gt;DH$1,0,$B72*(1-Parameters!$B$58)*(1-Parameters!$B$60^('PCF decay matrix'!DH$1-'PCF decay matrix'!$A72)))</f>
        <v>1.6080896274275882</v>
      </c>
      <c r="DI72" s="4">
        <f ca="1">IF($A72&gt;DI$1,0,$B72*(1-Parameters!$B$58)*(1-Parameters!$B$60^('PCF decay matrix'!DI$1-'PCF decay matrix'!$A72)))</f>
        <v>1.628147601192077</v>
      </c>
      <c r="DJ72" s="4">
        <f ca="1">IF($A72&gt;DJ$1,0,$B72*(1-Parameters!$B$58)*(1-Parameters!$B$60^('PCF decay matrix'!DJ$1-'PCF decay matrix'!$A72)))</f>
        <v>1.6475604588030917</v>
      </c>
      <c r="DK72" s="4">
        <f ca="1">IF($A72&gt;DK$1,0,$B72*(1-Parameters!$B$58)*(1-Parameters!$B$60^('PCF decay matrix'!DK$1-'PCF decay matrix'!$A72)))</f>
        <v>1.666348948859486</v>
      </c>
      <c r="DL72" s="4">
        <f ca="1">IF($A72&gt;DL$1,0,$B72*(1-Parameters!$B$58)*(1-Parameters!$B$60^('PCF decay matrix'!DL$1-'PCF decay matrix'!$A72)))</f>
        <v>1.6845331526316782</v>
      </c>
      <c r="DM72" s="4">
        <f ca="1">IF($A72&gt;DM$1,0,$B72*(1-Parameters!$B$58)*(1-Parameters!$B$60^('PCF decay matrix'!DM$1-'PCF decay matrix'!$A72)))</f>
        <v>1.7021325055246515</v>
      </c>
      <c r="DN72" s="4">
        <f ca="1">IF($A72&gt;DN$1,0,$B72*(1-Parameters!$B$58)*(1-Parameters!$B$60^('PCF decay matrix'!DN$1-'PCF decay matrix'!$A72)))</f>
        <v>1.7191658178506526</v>
      </c>
      <c r="DO72" s="4">
        <f ca="1">IF($A72&gt;DO$1,0,$B72*(1-Parameters!$B$58)*(1-Parameters!$B$60^('PCF decay matrix'!DO$1-'PCF decay matrix'!$A72)))</f>
        <v>1.7356512949337877</v>
      </c>
      <c r="DP72" s="4">
        <f ca="1">IF($A72&gt;DP$1,0,$B72*(1-Parameters!$B$58)*(1-Parameters!$B$60^('PCF decay matrix'!DP$1-'PCF decay matrix'!$A72)))</f>
        <v>1.7516065565679979</v>
      </c>
      <c r="DQ72" s="4">
        <f ca="1">IF($A72&gt;DQ$1,0,$B72*(1-Parameters!$B$58)*(1-Parameters!$B$60^('PCF decay matrix'!DQ$1-'PCF decay matrix'!$A72)))</f>
        <v>1.7670486558492207</v>
      </c>
      <c r="DR72" s="4">
        <f ca="1">IF($A72&gt;DR$1,0,$B72*(1-Parameters!$B$58)*(1-Parameters!$B$60^('PCF decay matrix'!DR$1-'PCF decay matrix'!$A72)))</f>
        <v>1.7819940974018593</v>
      </c>
      <c r="DS72" s="4">
        <f ca="1">IF($A72&gt;DS$1,0,$B72*(1-Parameters!$B$58)*(1-Parameters!$B$60^('PCF decay matrix'!DS$1-'PCF decay matrix'!$A72)))</f>
        <v>1.7964588550190406</v>
      </c>
      <c r="DT72" s="4">
        <f ca="1">IF($A72&gt;DT$1,0,$B72*(1-Parameters!$B$58)*(1-Parameters!$B$60^('PCF decay matrix'!DT$1-'PCF decay matrix'!$A72)))</f>
        <v>1.8104583887355177</v>
      </c>
      <c r="DU72" s="4">
        <f ca="1">IF($A72&gt;DU$1,0,$B72*(1-Parameters!$B$58)*(1-Parameters!$B$60^('PCF decay matrix'!DU$1-'PCF decay matrix'!$A72)))</f>
        <v>1.8240076613514646</v>
      </c>
      <c r="DV72" s="4">
        <f ca="1">IF($A72&gt;DV$1,0,$B72*(1-Parameters!$B$58)*(1-Parameters!$B$60^('PCF decay matrix'!DV$1-'PCF decay matrix'!$A72)))</f>
        <v>1.8371211544248212</v>
      </c>
      <c r="DW72" s="4">
        <f ca="1">IF($A72&gt;DW$1,0,$B72*(1-Parameters!$B$58)*(1-Parameters!$B$60^('PCF decay matrix'!DW$1-'PCF decay matrix'!$A72)))</f>
        <v>1.8498128837492853</v>
      </c>
      <c r="DX72" s="4">
        <f ca="1">IF($A72&gt;DX$1,0,$B72*(1-Parameters!$B$58)*(1-Parameters!$B$60^('PCF decay matrix'!DX$1-'PCF decay matrix'!$A72)))</f>
        <v>1.8620964143344914</v>
      </c>
      <c r="DY72" s="4">
        <f ca="1">IF($A72&gt;DY$1,0,$B72*(1-Parameters!$B$58)*(1-Parameters!$B$60^('PCF decay matrix'!DY$1-'PCF decay matrix'!$A72)))</f>
        <v>1.8739848749043877</v>
      </c>
      <c r="DZ72" s="4">
        <f ca="1">IF($A72&gt;DZ$1,0,$B72*(1-Parameters!$B$58)*(1-Parameters!$B$60^('PCF decay matrix'!DZ$1-'PCF decay matrix'!$A72)))</f>
        <v>1.8854909719293103</v>
      </c>
      <c r="EA72" s="4">
        <f ca="1">IF($A72&gt;EA$1,0,$B72*(1-Parameters!$B$58)*(1-Parameters!$B$60^('PCF decay matrix'!EA$1-'PCF decay matrix'!$A72)))</f>
        <v>1.896627003206746</v>
      </c>
      <c r="EB72" s="4">
        <f ca="1">IF($A72&gt;EB$1,0,$B72*(1-Parameters!$B$58)*(1-Parameters!$B$60^('PCF decay matrix'!EB$1-'PCF decay matrix'!$A72)))</f>
        <v>1.9074048710053073</v>
      </c>
      <c r="EC72" s="4">
        <f ca="1">IF($A72&gt;EC$1,0,$B72*(1-Parameters!$B$58)*(1-Parameters!$B$60^('PCF decay matrix'!EC$1-'PCF decay matrix'!$A72)))</f>
        <v>1.9178360947859581</v>
      </c>
      <c r="ED72" s="4">
        <f ca="1">IF($A72&gt;ED$1,0,$B72*(1-Parameters!$B$58)*(1-Parameters!$B$60^('PCF decay matrix'!ED$1-'PCF decay matrix'!$A72)))</f>
        <v>1.9279318235140963</v>
      </c>
      <c r="EE72" s="4">
        <f ca="1">IF($A72&gt;EE$1,0,$B72*(1-Parameters!$B$58)*(1-Parameters!$B$60^('PCF decay matrix'!EE$1-'PCF decay matrix'!$A72)))</f>
        <v>1.9377028475756475</v>
      </c>
      <c r="EF72" s="4">
        <f ca="1">IF($A72&gt;EF$1,0,$B72*(1-Parameters!$B$58)*(1-Parameters!$B$60^('PCF decay matrix'!EF$1-'PCF decay matrix'!$A72)))</f>
        <v>1.9471596103099027</v>
      </c>
      <c r="EG72" s="4">
        <f ca="1">IF($A72&gt;EG$1,0,$B72*(1-Parameters!$B$58)*(1-Parameters!$B$60^('PCF decay matrix'!EG$1-'PCF decay matrix'!$A72)))</f>
        <v>1.9563122191714351</v>
      </c>
      <c r="EH72" s="4">
        <f ca="1">IF($A72&gt;EH$1,0,$B72*(1-Parameters!$B$58)*(1-Parameters!$B$60^('PCF decay matrix'!EH$1-'PCF decay matrix'!$A72)))</f>
        <v>1.9651704565330177</v>
      </c>
      <c r="EI72" s="4">
        <f ca="1">IF($A72&gt;EI$1,0,$B72*(1-Parameters!$B$58)*(1-Parameters!$B$60^('PCF decay matrix'!EI$1-'PCF decay matrix'!$A72)))</f>
        <v>1.9737437901410921</v>
      </c>
      <c r="EJ72" s="4">
        <f ca="1">IF($A72&gt;EJ$1,0,$B72*(1-Parameters!$B$58)*(1-Parameters!$B$60^('PCF decay matrix'!EJ$1-'PCF decay matrix'!$A72)))</f>
        <v>1.9820413832349635</v>
      </c>
      <c r="EK72" s="4">
        <f ca="1">IF($A72&gt;EK$1,0,$B72*(1-Parameters!$B$58)*(1-Parameters!$B$60^('PCF decay matrix'!EK$1-'PCF decay matrix'!$A72)))</f>
        <v>1.9900721043405341</v>
      </c>
      <c r="EL72" s="4">
        <f ca="1">IF($A72&gt;EL$1,0,$B72*(1-Parameters!$B$58)*(1-Parameters!$B$60^('PCF decay matrix'!EL$1-'PCF decay matrix'!$A72)))</f>
        <v>1.9978445367490465</v>
      </c>
      <c r="EM72" s="4">
        <f ca="1">IF($A72&gt;EM$1,0,$B72*(1-Parameters!$B$58)*(1-Parameters!$B$60^('PCF decay matrix'!EM$1-'PCF decay matrix'!$A72)))</f>
        <v>2.0053669876909668</v>
      </c>
      <c r="EN72" s="4">
        <f ca="1">IF($A72&gt;EN$1,0,$B72*(1-Parameters!$B$58)*(1-Parameters!$B$60^('PCF decay matrix'!EN$1-'PCF decay matrix'!$A72)))</f>
        <v>2.0126474972148092</v>
      </c>
      <c r="EO72" s="4">
        <f ca="1">IF($A72&gt;EO$1,0,$B72*(1-Parameters!$B$58)*(1-Parameters!$B$60^('PCF decay matrix'!EO$1-'PCF decay matrix'!$A72)))</f>
        <v>2.0196938467803971</v>
      </c>
      <c r="EP72" s="4">
        <f ca="1">IF($A72&gt;EP$1,0,$B72*(1-Parameters!$B$58)*(1-Parameters!$B$60^('PCF decay matrix'!EP$1-'PCF decay matrix'!$A72)))</f>
        <v>2.0265135675757433</v>
      </c>
      <c r="EQ72" s="4">
        <f ca="1">IF($A72&gt;EQ$1,0,$B72*(1-Parameters!$B$58)*(1-Parameters!$B$60^('PCF decay matrix'!EQ$1-'PCF decay matrix'!$A72)))</f>
        <v>2.0331139485664353</v>
      </c>
      <c r="ER72" s="4">
        <f ca="1">IF($A72&gt;ER$1,0,$B72*(1-Parameters!$B$58)*(1-Parameters!$B$60^('PCF decay matrix'!ER$1-'PCF decay matrix'!$A72)))</f>
        <v>2.0395020442861336</v>
      </c>
      <c r="ES72" s="4">
        <f ca="1">IF($A72&gt;ES$1,0,$B72*(1-Parameters!$B$58)*(1-Parameters!$B$60^('PCF decay matrix'!ES$1-'PCF decay matrix'!$A72)))</f>
        <v>2.0456846823765065</v>
      </c>
      <c r="ET72" s="4">
        <f ca="1">IF($A72&gt;ET$1,0,$B72*(1-Parameters!$B$58)*(1-Parameters!$B$60^('PCF decay matrix'!ET$1-'PCF decay matrix'!$A72)))</f>
        <v>2.0516684708846626</v>
      </c>
      <c r="EU72" s="4">
        <f ca="1">IF($A72&gt;EU$1,0,$B72*(1-Parameters!$B$58)*(1-Parameters!$B$60^('PCF decay matrix'!EU$1-'PCF decay matrix'!$A72)))</f>
        <v>2.0574598053258772</v>
      </c>
      <c r="EV72" s="4">
        <f ca="1">IF($A72&gt;EV$1,0,$B72*(1-Parameters!$B$58)*(1-Parameters!$B$60^('PCF decay matrix'!EV$1-'PCF decay matrix'!$A72)))</f>
        <v>2.0630648755191636</v>
      </c>
      <c r="EW72" s="4">
        <f ca="1">IF($A72&gt;EW$1,0,$B72*(1-Parameters!$B$58)*(1-Parameters!$B$60^('PCF decay matrix'!EW$1-'PCF decay matrix'!$A72)))</f>
        <v>2.0684896722029968</v>
      </c>
      <c r="EX72" s="4">
        <f ca="1">IF($A72&gt;EX$1,0,$B72*(1-Parameters!$B$58)*(1-Parameters!$B$60^('PCF decay matrix'!EX$1-'PCF decay matrix'!$A72)))</f>
        <v>2.0737399934382554</v>
      </c>
      <c r="EY72" s="4">
        <f ca="1">IF($A72&gt;EY$1,0,$B72*(1-Parameters!$B$58)*(1-Parameters!$B$60^('PCF decay matrix'!EY$1-'PCF decay matrix'!$A72)))</f>
        <v>2.078821450805231</v>
      </c>
      <c r="EZ72" s="4">
        <f ca="1">IF($A72&gt;EZ$1,0,$B72*(1-Parameters!$B$58)*(1-Parameters!$B$60^('PCF decay matrix'!EZ$1-'PCF decay matrix'!$A72)))</f>
        <v>2.0837394754013232</v>
      </c>
      <c r="FA72" s="4">
        <f ca="1">IF($A72&gt;FA$1,0,$B72*(1-Parameters!$B$58)*(1-Parameters!$B$60^('PCF decay matrix'!FA$1-'PCF decay matrix'!$A72)))</f>
        <v>2.0884993236458373</v>
      </c>
      <c r="FB72" s="4">
        <f ca="1">IF($A72&gt;FB$1,0,$B72*(1-Parameters!$B$58)*(1-Parameters!$B$60^('PCF decay matrix'!FB$1-'PCF decay matrix'!$A72)))</f>
        <v>2.0931060828980796</v>
      </c>
      <c r="FC72" s="4">
        <f ca="1">IF($A72&gt;FC$1,0,$B72*(1-Parameters!$B$58)*(1-Parameters!$B$60^('PCF decay matrix'!FC$1-'PCF decay matrix'!$A72)))</f>
        <v>2.097564676894764</v>
      </c>
      <c r="FD72" s="4">
        <f ca="1">IF($A72&gt;FD$1,0,$B72*(1-Parameters!$B$58)*(1-Parameters!$B$60^('PCF decay matrix'!FD$1-'PCF decay matrix'!$A72)))</f>
        <v>2.1018798710125361</v>
      </c>
      <c r="FE72" s="4">
        <f ca="1">IF($A72&gt;FE$1,0,$B72*(1-Parameters!$B$58)*(1-Parameters!$B$60^('PCF decay matrix'!FE$1-'PCF decay matrix'!$A72)))</f>
        <v>2.1060562773612426</v>
      </c>
      <c r="FF72" s="4">
        <f ca="1">IF($A72&gt;FF$1,0,$B72*(1-Parameters!$B$58)*(1-Parameters!$B$60^('PCF decay matrix'!FF$1-'PCF decay matrix'!$A72)))</f>
        <v>2.1100983597133851</v>
      </c>
      <c r="FG72" s="4">
        <f ca="1">IF($A72&gt;FG$1,0,$B72*(1-Parameters!$B$58)*(1-Parameters!$B$60^('PCF decay matrix'!FG$1-'PCF decay matrix'!$A72)))</f>
        <v>2.1140104382750322</v>
      </c>
      <c r="FH72" s="4">
        <f ca="1">IF($A72&gt;FH$1,0,$B72*(1-Parameters!$B$58)*(1-Parameters!$B$60^('PCF decay matrix'!FH$1-'PCF decay matrix'!$A72)))</f>
        <v>2.1177966943032862</v>
      </c>
      <c r="FI72" s="4">
        <f ca="1">IF($A72&gt;FI$1,0,$B72*(1-Parameters!$B$58)*(1-Parameters!$B$60^('PCF decay matrix'!FI$1-'PCF decay matrix'!$A72)))</f>
        <v>2.1214611745752401</v>
      </c>
      <c r="FJ72" s="4">
        <f ca="1">IF($A72&gt;FJ$1,0,$B72*(1-Parameters!$B$58)*(1-Parameters!$B$60^('PCF decay matrix'!FJ$1-'PCF decay matrix'!$A72)))</f>
        <v>2.1250077957132012</v>
      </c>
      <c r="FK72" s="4">
        <f ca="1">IF($A72&gt;FK$1,0,$B72*(1-Parameters!$B$58)*(1-Parameters!$B$60^('PCF decay matrix'!FK$1-'PCF decay matrix'!$A72)))</f>
        <v>2.1284403483708063</v>
      </c>
      <c r="FL72" s="4">
        <f ca="1">IF($A72&gt;FL$1,0,$B72*(1-Parameters!$B$58)*(1-Parameters!$B$60^('PCF decay matrix'!FL$1-'PCF decay matrix'!$A72)))</f>
        <v>2.131762501284495</v>
      </c>
      <c r="FM72" s="4">
        <f ca="1">IF($A72&gt;FM$1,0,$B72*(1-Parameters!$B$58)*(1-Parameters!$B$60^('PCF decay matrix'!FM$1-'PCF decay matrix'!$A72)))</f>
        <v>2.1349778051946853</v>
      </c>
      <c r="FN72" s="4">
        <f ca="1">IF($A72&gt;FN$1,0,$B72*(1-Parameters!$B$58)*(1-Parameters!$B$60^('PCF decay matrix'!FN$1-'PCF decay matrix'!$A72)))</f>
        <v>2.1380896966408276</v>
      </c>
      <c r="FO72" s="4">
        <f ca="1">IF($A72&gt;FO$1,0,$B72*(1-Parameters!$B$58)*(1-Parameters!$B$60^('PCF decay matrix'!FO$1-'PCF decay matrix'!$A72)))</f>
        <v>2.1411015016344033</v>
      </c>
      <c r="FP72" s="4">
        <f ca="1">IF($A72&gt;FP$1,0,$B72*(1-Parameters!$B$58)*(1-Parameters!$B$60^('PCF decay matrix'!FP$1-'PCF decay matrix'!$A72)))</f>
        <v>2.1440164392137881</v>
      </c>
      <c r="FQ72" s="4">
        <f ca="1">IF($A72&gt;FQ$1,0,$B72*(1-Parameters!$B$58)*(1-Parameters!$B$60^('PCF decay matrix'!FQ$1-'PCF decay matrix'!$A72)))</f>
        <v>2.1468376248847845</v>
      </c>
      <c r="FR72" s="4">
        <f ca="1">IF($A72&gt;FR$1,0,$B72*(1-Parameters!$B$58)*(1-Parameters!$B$60^('PCF decay matrix'!FR$1-'PCF decay matrix'!$A72)))</f>
        <v>2.1495680739504945</v>
      </c>
      <c r="FS72" s="4">
        <f ca="1">IF($A72&gt;FS$1,0,$B72*(1-Parameters!$B$58)*(1-Parameters!$B$60^('PCF decay matrix'!FS$1-'PCF decay matrix'!$A72)))</f>
        <v>2.1522107047340984</v>
      </c>
      <c r="FT72" s="4">
        <f ca="1">IF($A72&gt;FT$1,0,$B72*(1-Parameters!$B$58)*(1-Parameters!$B$60^('PCF decay matrix'!FT$1-'PCF decay matrix'!$A72)))</f>
        <v>2.1547683416979782</v>
      </c>
      <c r="FU72" s="4">
        <f ca="1">IF($A72&gt;FU$1,0,$B72*(1-Parameters!$B$58)*(1-Parameters!$B$60^('PCF decay matrix'!FU$1-'PCF decay matrix'!$A72)))</f>
        <v>2.1572437184625231</v>
      </c>
      <c r="FV72" s="4">
        <f ca="1">IF($A72&gt;FV$1,0,$B72*(1-Parameters!$B$58)*(1-Parameters!$B$60^('PCF decay matrix'!FV$1-'PCF decay matrix'!$A72)))</f>
        <v>2.1596394807278418</v>
      </c>
      <c r="FW72" s="4">
        <f ca="1">IF($A72&gt;FW$1,0,$B72*(1-Parameters!$B$58)*(1-Parameters!$B$60^('PCF decay matrix'!FW$1-'PCF decay matrix'!$A72)))</f>
        <v>2.1619581891015072</v>
      </c>
      <c r="FX72" s="4">
        <f ca="1">IF($A72&gt;FX$1,0,$B72*(1-Parameters!$B$58)*(1-Parameters!$B$60^('PCF decay matrix'!FX$1-'PCF decay matrix'!$A72)))</f>
        <v>2.164202321835349</v>
      </c>
      <c r="FY72" s="4">
        <f ca="1">IF($A72&gt;FY$1,0,$B72*(1-Parameters!$B$58)*(1-Parameters!$B$60^('PCF decay matrix'!FY$1-'PCF decay matrix'!$A72)))</f>
        <v>2.1663742774742287</v>
      </c>
      <c r="FZ72" s="4">
        <f ca="1">IF($A72&gt;FZ$1,0,$B72*(1-Parameters!$B$58)*(1-Parameters!$B$60^('PCF decay matrix'!FZ$1-'PCF decay matrix'!$A72)))</f>
        <v>2.1684763774196214</v>
      </c>
      <c r="GA72" s="4">
        <f ca="1">IF($A72&gt;GA$1,0,$B72*(1-Parameters!$B$58)*(1-Parameters!$B$60^('PCF decay matrix'!GA$1-'PCF decay matrix'!$A72)))</f>
        <v>2.1705108684107439</v>
      </c>
      <c r="GB72" s="4">
        <f ca="1">IF($A72&gt;GB$1,0,$B72*(1-Parameters!$B$58)*(1-Parameters!$B$60^('PCF decay matrix'!GB$1-'PCF decay matrix'!$A72)))</f>
        <v>2.1724799249258879</v>
      </c>
      <c r="GC72" s="4">
        <f ca="1">IF($A72&gt;GC$1,0,$B72*(1-Parameters!$B$58)*(1-Parameters!$B$60^('PCF decay matrix'!GC$1-'PCF decay matrix'!$A72)))</f>
        <v>2.1743856515065163</v>
      </c>
      <c r="GD72" s="4">
        <f ca="1">IF($A72&gt;GD$1,0,$B72*(1-Parameters!$B$58)*(1-Parameters!$B$60^('PCF decay matrix'!GD$1-'PCF decay matrix'!$A72)))</f>
        <v>2.1762300850066119</v>
      </c>
      <c r="GE72" s="4">
        <f ca="1">IF($A72&gt;GE$1,0,$B72*(1-Parameters!$B$58)*(1-Parameters!$B$60^('PCF decay matrix'!GE$1-'PCF decay matrix'!$A72)))</f>
        <v>2.1780151967696821</v>
      </c>
      <c r="GF72" s="4">
        <f ca="1">IF($A72&gt;GF$1,0,$B72*(1-Parameters!$B$58)*(1-Parameters!$B$60^('PCF decay matrix'!GF$1-'PCF decay matrix'!$A72)))</f>
        <v>2.1797428947357438</v>
      </c>
      <c r="GG72" s="4">
        <f ca="1">IF($A72&gt;GG$1,0,$B72*(1-Parameters!$B$58)*(1-Parameters!$B$60^('PCF decay matrix'!GG$1-'PCF decay matrix'!$A72)))</f>
        <v>2.1814150254805438</v>
      </c>
      <c r="GH72" s="4">
        <f ca="1">IF($A72&gt;GH$1,0,$B72*(1-Parameters!$B$58)*(1-Parameters!$B$60^('PCF decay matrix'!GH$1-'PCF decay matrix'!$A72)))</f>
        <v>2.1830333761891922</v>
      </c>
      <c r="GI72" s="4">
        <f ca="1">IF($A72&gt;GI$1,0,$B72*(1-Parameters!$B$58)*(1-Parameters!$B$60^('PCF decay matrix'!GI$1-'PCF decay matrix'!$A72)))</f>
        <v>2.1845996765663163</v>
      </c>
      <c r="GJ72" s="4">
        <f ca="1">IF($A72&gt;GJ$1,0,$B72*(1-Parameters!$B$58)*(1-Parameters!$B$60^('PCF decay matrix'!GJ$1-'PCF decay matrix'!$A72)))</f>
        <v>2.1861156006847846</v>
      </c>
      <c r="GK72" s="4">
        <f ca="1">IF($A72&gt;GK$1,0,$B72*(1-Parameters!$B$58)*(1-Parameters!$B$60^('PCF decay matrix'!GK$1-'PCF decay matrix'!$A72)))</f>
        <v>2.1875827687749645</v>
      </c>
    </row>
    <row r="73" spans="1:193" x14ac:dyDescent="0.25">
      <c r="A73">
        <v>2081</v>
      </c>
      <c r="B73" s="20">
        <f ca="1">'PCF model'!D73</f>
        <v>3.5592016444618269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>
        <f ca="1">IF($A73&gt;BV$1,0,$B73*(1-Parameters!$B$58)*(1-Parameters!$B$60^('PCF decay matrix'!BV$1-'PCF decay matrix'!$A73)))</f>
        <v>0</v>
      </c>
      <c r="BW73">
        <f ca="1">IF($A73&gt;BW$1,0,$B73*(1-Parameters!$B$58)*(1-Parameters!$B$60^('PCF decay matrix'!BW$1-'PCF decay matrix'!$A73)))</f>
        <v>7.2198269955570243E-2</v>
      </c>
      <c r="BX73">
        <f ca="1">IF($A73&gt;BX$1,0,$B73*(1-Parameters!$B$58)*(1-Parameters!$B$60^('PCF decay matrix'!BX$1-'PCF decay matrix'!$A73)))</f>
        <v>0.14207445739432578</v>
      </c>
      <c r="BY73">
        <f ca="1">IF($A73&gt;BY$1,0,$B73*(1-Parameters!$B$58)*(1-Parameters!$B$60^('PCF decay matrix'!BY$1-'PCF decay matrix'!$A73)))</f>
        <v>0.20970324647723371</v>
      </c>
      <c r="BZ73">
        <f ca="1">IF($A73&gt;BZ$1,0,$B73*(1-Parameters!$B$58)*(1-Parameters!$B$60^('PCF decay matrix'!BZ$1-'PCF decay matrix'!$A73)))</f>
        <v>0.27515691933007935</v>
      </c>
      <c r="CA73">
        <f ca="1">IF($A73&gt;CA$1,0,$B73*(1-Parameters!$B$58)*(1-Parameters!$B$60^('PCF decay matrix'!CA$1-'PCF decay matrix'!$A73)))</f>
        <v>0.33850543329911209</v>
      </c>
      <c r="CB73">
        <f ca="1">IF($A73&gt;CB$1,0,$B73*(1-Parameters!$B$58)*(1-Parameters!$B$60^('PCF decay matrix'!CB$1-'PCF decay matrix'!$A73)))</f>
        <v>0.39981649572194872</v>
      </c>
      <c r="CC73">
        <f ca="1">IF($A73&gt;CC$1,0,$B73*(1-Parameters!$B$58)*(1-Parameters!$B$60^('PCF decay matrix'!CC$1-'PCF decay matrix'!$A73)))</f>
        <v>0.45915563629365191</v>
      </c>
      <c r="CD73">
        <f ca="1">IF($A73&gt;CD$1,0,$B73*(1-Parameters!$B$58)*(1-Parameters!$B$60^('PCF decay matrix'!CD$1-'PCF decay matrix'!$A73)))</f>
        <v>0.51658627710533112</v>
      </c>
      <c r="CE73">
        <f ca="1">IF($A73&gt;CE$1,0,$B73*(1-Parameters!$B$58)*(1-Parameters!$B$60^('PCF decay matrix'!CE$1-'PCF decay matrix'!$A73)))</f>
        <v>0.57216980043011878</v>
      </c>
      <c r="CF73">
        <f ca="1">IF($A73&gt;CF$1,0,$B73*(1-Parameters!$B$58)*(1-Parameters!$B$60^('PCF decay matrix'!CF$1-'PCF decay matrix'!$A73)))</f>
        <v>0.62596561432897579</v>
      </c>
      <c r="CG73">
        <f ca="1">IF($A73&gt;CG$1,0,$B73*(1-Parameters!$B$58)*(1-Parameters!$B$60^('PCF decay matrix'!CG$1-'PCF decay matrix'!$A73)))</f>
        <v>0.67803121614644601</v>
      </c>
      <c r="CH73">
        <f ca="1">IF($A73&gt;CH$1,0,$B73*(1-Parameters!$B$58)*(1-Parameters!$B$60^('PCF decay matrix'!CH$1-'PCF decay matrix'!$A73)))</f>
        <v>0.72842225396422255</v>
      </c>
      <c r="CI73">
        <f ca="1">IF($A73&gt;CI$1,0,$B73*(1-Parameters!$B$58)*(1-Parameters!$B$60^('PCF decay matrix'!CI$1-'PCF decay matrix'!$A73)))</f>
        <v>0.77719258607820818</v>
      </c>
      <c r="CJ73">
        <f ca="1">IF($A73&gt;CJ$1,0,$B73*(1-Parameters!$B$58)*(1-Parameters!$B$60^('PCF decay matrix'!CJ$1-'PCF decay matrix'!$A73)))</f>
        <v>0.82439433856264321</v>
      </c>
      <c r="CK73">
        <f ca="1">IF($A73&gt;CK$1,0,$B73*(1-Parameters!$B$58)*(1-Parameters!$B$60^('PCF decay matrix'!CK$1-'PCF decay matrix'!$A73)))</f>
        <v>0.87007796098281809</v>
      </c>
      <c r="CL73">
        <f ca="1">IF($A73&gt;CL$1,0,$B73*(1-Parameters!$B$58)*(1-Parameters!$B$60^('PCF decay matrix'!CL$1-'PCF decay matrix'!$A73)))</f>
        <v>0.91429228031592524</v>
      </c>
      <c r="CM73">
        <f ca="1">IF($A73&gt;CM$1,0,$B73*(1-Parameters!$B$58)*(1-Parameters!$B$60^('PCF decay matrix'!CM$1-'PCF decay matrix'!$A73)))</f>
        <v>0.95708455313767637</v>
      </c>
      <c r="CN73">
        <f ca="1">IF($A73&gt;CN$1,0,$B73*(1-Parameters!$B$58)*(1-Parameters!$B$60^('PCF decay matrix'!CN$1-'PCF decay matrix'!$A73)))</f>
        <v>0.9985005161304622</v>
      </c>
      <c r="CO73">
        <f ca="1">IF($A73&gt;CO$1,0,$B73*(1-Parameters!$B$58)*(1-Parameters!$B$60^('PCF decay matrix'!CO$1-'PCF decay matrix'!$A73)))</f>
        <v>1.0385844349670408</v>
      </c>
      <c r="CP73" s="4">
        <f ca="1">IF($A73&gt;CP$1,0,$B73*(1-Parameters!$B$58)*(1-Parameters!$B$60^('PCF decay matrix'!CP$1-'PCF decay matrix'!$A73)))</f>
        <v>1.0773791516220002</v>
      </c>
      <c r="CQ73" s="4">
        <f ca="1">IF($A73&gt;CQ$1,0,$B73*(1-Parameters!$B$58)*(1-Parameters!$B$60^('PCF decay matrix'!CQ$1-'PCF decay matrix'!$A73)))</f>
        <v>1.1149261301615632</v>
      </c>
      <c r="CR73" s="4">
        <f ca="1">IF($A73&gt;CR$1,0,$B73*(1-Parameters!$B$58)*(1-Parameters!$B$60^('PCF decay matrix'!CR$1-'PCF decay matrix'!$A73)))</f>
        <v>1.151265501060672</v>
      </c>
      <c r="CS73" s="4">
        <f ca="1">IF($A73&gt;CS$1,0,$B73*(1-Parameters!$B$58)*(1-Parameters!$B$60^('PCF decay matrix'!CS$1-'PCF decay matrix'!$A73)))</f>
        <v>1.1864361040947222</v>
      </c>
      <c r="CT73" s="4">
        <f ca="1">IF($A73&gt;CT$1,0,$B73*(1-Parameters!$B$58)*(1-Parameters!$B$60^('PCF decay matrix'!CT$1-'PCF decay matrix'!$A73)))</f>
        <v>1.2204755298517902</v>
      </c>
      <c r="CU73" s="4">
        <f ca="1">IF($A73&gt;CU$1,0,$B73*(1-Parameters!$B$58)*(1-Parameters!$B$60^('PCF decay matrix'!CU$1-'PCF decay matrix'!$A73)))</f>
        <v>1.2534201599097157</v>
      </c>
      <c r="CV73" s="4">
        <f ca="1">IF($A73&gt;CV$1,0,$B73*(1-Parameters!$B$58)*(1-Parameters!$B$60^('PCF decay matrix'!CV$1-'PCF decay matrix'!$A73)))</f>
        <v>1.2853052057209891</v>
      </c>
      <c r="CW73" s="4">
        <f ca="1">IF($A73&gt;CW$1,0,$B73*(1-Parameters!$B$58)*(1-Parameters!$B$60^('PCF decay matrix'!CW$1-'PCF decay matrix'!$A73)))</f>
        <v>1.3161647462470007</v>
      </c>
      <c r="CX73" s="4">
        <f ca="1">IF($A73&gt;CX$1,0,$B73*(1-Parameters!$B$58)*(1-Parameters!$B$60^('PCF decay matrix'!CX$1-'PCF decay matrix'!$A73)))</f>
        <v>1.3460317643818738</v>
      </c>
      <c r="CY73" s="4">
        <f ca="1">IF($A73&gt;CY$1,0,$B73*(1-Parameters!$B$58)*(1-Parameters!$B$60^('PCF decay matrix'!CY$1-'PCF decay matrix'!$A73)))</f>
        <v>1.3749381822048132</v>
      </c>
      <c r="CZ73" s="4">
        <f ca="1">IF($A73&gt;CZ$1,0,$B73*(1-Parameters!$B$58)*(1-Parameters!$B$60^('PCF decay matrix'!CZ$1-'PCF decay matrix'!$A73)))</f>
        <v>1.4029148950986501</v>
      </c>
      <c r="DA73" s="4">
        <f ca="1">IF($A73&gt;DA$1,0,$B73*(1-Parameters!$B$58)*(1-Parameters!$B$60^('PCF decay matrix'!DA$1-'PCF decay matrix'!$A73)))</f>
        <v>1.4299918047710427</v>
      </c>
      <c r="DB73" s="4">
        <f ca="1">IF($A73&gt;DB$1,0,$B73*(1-Parameters!$B$58)*(1-Parameters!$B$60^('PCF decay matrix'!DB$1-'PCF decay matrix'!$A73)))</f>
        <v>1.4561978512136331</v>
      </c>
      <c r="DC73" s="4">
        <f ca="1">IF($A73&gt;DC$1,0,$B73*(1-Parameters!$B$58)*(1-Parameters!$B$60^('PCF decay matrix'!DC$1-'PCF decay matrix'!$A73)))</f>
        <v>1.481561043633314</v>
      </c>
      <c r="DD73" s="4">
        <f ca="1">IF($A73&gt;DD$1,0,$B73*(1-Parameters!$B$58)*(1-Parameters!$B$60^('PCF decay matrix'!DD$1-'PCF decay matrix'!$A73)))</f>
        <v>1.506108490388665</v>
      </c>
      <c r="DE73" s="4">
        <f ca="1">IF($A73&gt;DE$1,0,$B73*(1-Parameters!$B$58)*(1-Parameters!$B$60^('PCF decay matrix'!DE$1-'PCF decay matrix'!$A73)))</f>
        <v>1.5298664279635594</v>
      </c>
      <c r="DF73" s="4">
        <f ca="1">IF($A73&gt;DF$1,0,$B73*(1-Parameters!$B$58)*(1-Parameters!$B$60^('PCF decay matrix'!DF$1-'PCF decay matrix'!$A73)))</f>
        <v>1.5528602490089001</v>
      </c>
      <c r="DG73" s="4">
        <f ca="1">IF($A73&gt;DG$1,0,$B73*(1-Parameters!$B$58)*(1-Parameters!$B$60^('PCF decay matrix'!DG$1-'PCF decay matrix'!$A73)))</f>
        <v>1.5751145294824647</v>
      </c>
      <c r="DH73" s="4">
        <f ca="1">IF($A73&gt;DH$1,0,$B73*(1-Parameters!$B$58)*(1-Parameters!$B$60^('PCF decay matrix'!DH$1-'PCF decay matrix'!$A73)))</f>
        <v>1.596653054915864</v>
      </c>
      <c r="DI73" s="4">
        <f ca="1">IF($A73&gt;DI$1,0,$B73*(1-Parameters!$B$58)*(1-Parameters!$B$60^('PCF decay matrix'!DI$1-'PCF decay matrix'!$A73)))</f>
        <v>1.6174988458366821</v>
      </c>
      <c r="DJ73" s="4">
        <f ca="1">IF($A73&gt;DJ$1,0,$B73*(1-Parameters!$B$58)*(1-Parameters!$B$60^('PCF decay matrix'!DJ$1-'PCF decay matrix'!$A73)))</f>
        <v>1.637674182372981</v>
      </c>
      <c r="DK73" s="4">
        <f ca="1">IF($A73&gt;DK$1,0,$B73*(1-Parameters!$B$58)*(1-Parameters!$B$60^('PCF decay matrix'!DK$1-'PCF decay matrix'!$A73)))</f>
        <v>1.6572006280664577</v>
      </c>
      <c r="DL73" s="4">
        <f ca="1">IF($A73&gt;DL$1,0,$B73*(1-Parameters!$B$58)*(1-Parameters!$B$60^('PCF decay matrix'!DL$1-'PCF decay matrix'!$A73)))</f>
        <v>1.6760990529197082</v>
      </c>
      <c r="DM73" s="4">
        <f ca="1">IF($A73&gt;DM$1,0,$B73*(1-Parameters!$B$58)*(1-Parameters!$B$60^('PCF decay matrix'!DM$1-'PCF decay matrix'!$A73)))</f>
        <v>1.6943896557022353</v>
      </c>
      <c r="DN73" s="4">
        <f ca="1">IF($A73&gt;DN$1,0,$B73*(1-Parameters!$B$58)*(1-Parameters!$B$60^('PCF decay matrix'!DN$1-'PCF decay matrix'!$A73)))</f>
        <v>1.7120919855390333</v>
      </c>
      <c r="DO73" s="4">
        <f ca="1">IF($A73&gt;DO$1,0,$B73*(1-Parameters!$B$58)*(1-Parameters!$B$60^('PCF decay matrix'!DO$1-'PCF decay matrix'!$A73)))</f>
        <v>1.7292249628048313</v>
      </c>
      <c r="DP73" s="4">
        <f ca="1">IF($A73&gt;DP$1,0,$B73*(1-Parameters!$B$58)*(1-Parameters!$B$60^('PCF decay matrix'!DP$1-'PCF decay matrix'!$A73)))</f>
        <v>1.7458068993463247</v>
      </c>
      <c r="DQ73" s="4">
        <f ca="1">IF($A73&gt;DQ$1,0,$B73*(1-Parameters!$B$58)*(1-Parameters!$B$60^('PCF decay matrix'!DQ$1-'PCF decay matrix'!$A73)))</f>
        <v>1.7618555180540028</v>
      </c>
      <c r="DR73" s="4">
        <f ca="1">IF($A73&gt;DR$1,0,$B73*(1-Parameters!$B$58)*(1-Parameters!$B$60^('PCF decay matrix'!DR$1-'PCF decay matrix'!$A73)))</f>
        <v>1.7773879718044998</v>
      </c>
      <c r="DS73" s="4">
        <f ca="1">IF($A73&gt;DS$1,0,$B73*(1-Parameters!$B$58)*(1-Parameters!$B$60^('PCF decay matrix'!DS$1-'PCF decay matrix'!$A73)))</f>
        <v>1.7924208617937123</v>
      </c>
      <c r="DT73" s="4">
        <f ca="1">IF($A73&gt;DT$1,0,$B73*(1-Parameters!$B$58)*(1-Parameters!$B$60^('PCF decay matrix'!DT$1-'PCF decay matrix'!$A73)))</f>
        <v>1.8069702552802713</v>
      </c>
      <c r="DU73" s="4">
        <f ca="1">IF($A73&gt;DU$1,0,$B73*(1-Parameters!$B$58)*(1-Parameters!$B$60^('PCF decay matrix'!DU$1-'PCF decay matrix'!$A73)))</f>
        <v>1.821051702758343</v>
      </c>
      <c r="DV73" s="4">
        <f ca="1">IF($A73&gt;DV$1,0,$B73*(1-Parameters!$B$58)*(1-Parameters!$B$60^('PCF decay matrix'!DV$1-'PCF decay matrix'!$A73)))</f>
        <v>1.8346802545781062</v>
      </c>
      <c r="DW73" s="4">
        <f ca="1">IF($A73&gt;DW$1,0,$B73*(1-Parameters!$B$58)*(1-Parameters!$B$60^('PCF decay matrix'!DW$1-'PCF decay matrix'!$A73)))</f>
        <v>1.8478704770316718</v>
      </c>
      <c r="DX73" s="4">
        <f ca="1">IF($A73&gt;DX$1,0,$B73*(1-Parameters!$B$58)*(1-Parameters!$B$60^('PCF decay matrix'!DX$1-'PCF decay matrix'!$A73)))</f>
        <v>1.8606364679216398</v>
      </c>
      <c r="DY73" s="4">
        <f ca="1">IF($A73&gt;DY$1,0,$B73*(1-Parameters!$B$58)*(1-Parameters!$B$60^('PCF decay matrix'!DY$1-'PCF decay matrix'!$A73)))</f>
        <v>1.872991871628928</v>
      </c>
      <c r="DZ73" s="4">
        <f ca="1">IF($A73&gt;DZ$1,0,$B73*(1-Parameters!$B$58)*(1-Parameters!$B$60^('PCF decay matrix'!DZ$1-'PCF decay matrix'!$A73)))</f>
        <v>1.8849498936959834</v>
      </c>
      <c r="EA73" s="4">
        <f ca="1">IF($A73&gt;EA$1,0,$B73*(1-Parameters!$B$58)*(1-Parameters!$B$60^('PCF decay matrix'!EA$1-'PCF decay matrix'!$A73)))</f>
        <v>1.8965233149409602</v>
      </c>
      <c r="EB73" s="4">
        <f ca="1">IF($A73&gt;EB$1,0,$B73*(1-Parameters!$B$58)*(1-Parameters!$B$60^('PCF decay matrix'!EB$1-'PCF decay matrix'!$A73)))</f>
        <v>1.9077245051179454</v>
      </c>
      <c r="EC73" s="4">
        <f ca="1">IF($A73&gt;EC$1,0,$B73*(1-Parameters!$B$58)*(1-Parameters!$B$60^('PCF decay matrix'!EC$1-'PCF decay matrix'!$A73)))</f>
        <v>1.9185654361378415</v>
      </c>
      <c r="ED73" s="4">
        <f ca="1">IF($A73&gt;ED$1,0,$B73*(1-Parameters!$B$58)*(1-Parameters!$B$60^('PCF decay matrix'!ED$1-'PCF decay matrix'!$A73)))</f>
        <v>1.9290576948640279</v>
      </c>
      <c r="EE73" s="4">
        <f ca="1">IF($A73&gt;EE$1,0,$B73*(1-Parameters!$B$58)*(1-Parameters!$B$60^('PCF decay matrix'!EE$1-'PCF decay matrix'!$A73)))</f>
        <v>1.9392124954964816</v>
      </c>
      <c r="EF73" s="4">
        <f ca="1">IF($A73&gt;EF$1,0,$B73*(1-Parameters!$B$58)*(1-Parameters!$B$60^('PCF decay matrix'!EF$1-'PCF decay matrix'!$A73)))</f>
        <v>1.9490406915575953</v>
      </c>
      <c r="EG73" s="4">
        <f ca="1">IF($A73&gt;EG$1,0,$B73*(1-Parameters!$B$58)*(1-Parameters!$B$60^('PCF decay matrix'!EG$1-'PCF decay matrix'!$A73)))</f>
        <v>1.9585527874924955</v>
      </c>
      <c r="EH73" s="4">
        <f ca="1">IF($A73&gt;EH$1,0,$B73*(1-Parameters!$B$58)*(1-Parameters!$B$60^('PCF decay matrix'!EH$1-'PCF decay matrix'!$A73)))</f>
        <v>1.9677589498962698</v>
      </c>
      <c r="EI73" s="4">
        <f ca="1">IF($A73&gt;EI$1,0,$B73*(1-Parameters!$B$58)*(1-Parameters!$B$60^('PCF decay matrix'!EI$1-'PCF decay matrix'!$A73)))</f>
        <v>1.9766690183800939</v>
      </c>
      <c r="EJ73" s="4">
        <f ca="1">IF($A73&gt;EJ$1,0,$B73*(1-Parameters!$B$58)*(1-Parameters!$B$60^('PCF decay matrix'!EJ$1-'PCF decay matrix'!$A73)))</f>
        <v>1.985292516087878</v>
      </c>
      <c r="EK73" s="4">
        <f ca="1">IF($A73&gt;EK$1,0,$B73*(1-Parameters!$B$58)*(1-Parameters!$B$60^('PCF decay matrix'!EK$1-'PCF decay matrix'!$A73)))</f>
        <v>1.99363865987467</v>
      </c>
      <c r="EL73" s="4">
        <f ca="1">IF($A73&gt;EL$1,0,$B73*(1-Parameters!$B$58)*(1-Parameters!$B$60^('PCF decay matrix'!EL$1-'PCF decay matrix'!$A73)))</f>
        <v>2.0017163701576943</v>
      </c>
      <c r="EM73" s="4">
        <f ca="1">IF($A73&gt;EM$1,0,$B73*(1-Parameters!$B$58)*(1-Parameters!$B$60^('PCF decay matrix'!EM$1-'PCF decay matrix'!$A73)))</f>
        <v>2.0095342804505574</v>
      </c>
      <c r="EN73" s="4">
        <f ca="1">IF($A73&gt;EN$1,0,$B73*(1-Parameters!$B$58)*(1-Parameters!$B$60^('PCF decay matrix'!EN$1-'PCF decay matrix'!$A73)))</f>
        <v>2.017100746590808</v>
      </c>
      <c r="EO73" s="4">
        <f ca="1">IF($A73&gt;EO$1,0,$B73*(1-Parameters!$B$58)*(1-Parameters!$B$60^('PCF decay matrix'!EO$1-'PCF decay matrix'!$A73)))</f>
        <v>2.0244238556707144</v>
      </c>
      <c r="EP73" s="4">
        <f ca="1">IF($A73&gt;EP$1,0,$B73*(1-Parameters!$B$58)*(1-Parameters!$B$60^('PCF decay matrix'!EP$1-'PCF decay matrix'!$A73)))</f>
        <v>2.0315114346808048</v>
      </c>
      <c r="EQ73" s="4">
        <f ca="1">IF($A73&gt;EQ$1,0,$B73*(1-Parameters!$B$58)*(1-Parameters!$B$60^('PCF decay matrix'!EQ$1-'PCF decay matrix'!$A73)))</f>
        <v>2.0383710588754131</v>
      </c>
      <c r="ER73" s="4">
        <f ca="1">IF($A73&gt;ER$1,0,$B73*(1-Parameters!$B$58)*(1-Parameters!$B$60^('PCF decay matrix'!ER$1-'PCF decay matrix'!$A73)))</f>
        <v>2.0450100598691607</v>
      </c>
      <c r="ES73" s="4">
        <f ca="1">IF($A73&gt;ES$1,0,$B73*(1-Parameters!$B$58)*(1-Parameters!$B$60^('PCF decay matrix'!ES$1-'PCF decay matrix'!$A73)))</f>
        <v>2.0514355334730388</v>
      </c>
      <c r="ET73" s="4">
        <f ca="1">IF($A73&gt;ET$1,0,$B73*(1-Parameters!$B$58)*(1-Parameters!$B$60^('PCF decay matrix'!ET$1-'PCF decay matrix'!$A73)))</f>
        <v>2.0576543472784619</v>
      </c>
      <c r="EU73" s="4">
        <f ca="1">IF($A73&gt;EU$1,0,$B73*(1-Parameters!$B$58)*(1-Parameters!$B$60^('PCF decay matrix'!EU$1-'PCF decay matrix'!$A73)))</f>
        <v>2.0636731479973971</v>
      </c>
      <c r="EV73" s="4">
        <f ca="1">IF($A73&gt;EV$1,0,$B73*(1-Parameters!$B$58)*(1-Parameters!$B$60^('PCF decay matrix'!EV$1-'PCF decay matrix'!$A73)))</f>
        <v>2.0694983685664168</v>
      </c>
      <c r="EW73" s="4">
        <f ca="1">IF($A73&gt;EW$1,0,$B73*(1-Parameters!$B$58)*(1-Parameters!$B$60^('PCF decay matrix'!EW$1-'PCF decay matrix'!$A73)))</f>
        <v>2.0751362350222666</v>
      </c>
      <c r="EX73" s="4">
        <f ca="1">IF($A73&gt;EX$1,0,$B73*(1-Parameters!$B$58)*(1-Parameters!$B$60^('PCF decay matrix'!EX$1-'PCF decay matrix'!$A73)))</f>
        <v>2.0805927731562983</v>
      </c>
      <c r="EY73" s="4">
        <f ca="1">IF($A73&gt;EY$1,0,$B73*(1-Parameters!$B$58)*(1-Parameters!$B$60^('PCF decay matrix'!EY$1-'PCF decay matrix'!$A73)))</f>
        <v>2.085873814954875</v>
      </c>
      <c r="EZ73" s="4">
        <f ca="1">IF($A73&gt;EZ$1,0,$B73*(1-Parameters!$B$58)*(1-Parameters!$B$60^('PCF decay matrix'!EZ$1-'PCF decay matrix'!$A73)))</f>
        <v>2.0909850048326426</v>
      </c>
      <c r="FA73" s="4">
        <f ca="1">IF($A73&gt;FA$1,0,$B73*(1-Parameters!$B$58)*(1-Parameters!$B$60^('PCF decay matrix'!FA$1-'PCF decay matrix'!$A73)))</f>
        <v>2.0959318056653182</v>
      </c>
      <c r="FB73" s="4">
        <f ca="1">IF($A73&gt;FB$1,0,$B73*(1-Parameters!$B$58)*(1-Parameters!$B$60^('PCF decay matrix'!FB$1-'PCF decay matrix'!$A73)))</f>
        <v>2.1007195046284508</v>
      </c>
      <c r="FC73" s="4">
        <f ca="1">IF($A73&gt;FC$1,0,$B73*(1-Parameters!$B$58)*(1-Parameters!$B$60^('PCF decay matrix'!FC$1-'PCF decay matrix'!$A73)))</f>
        <v>2.1053532188483906</v>
      </c>
      <c r="FD73" s="4">
        <f ca="1">IF($A73&gt;FD$1,0,$B73*(1-Parameters!$B$58)*(1-Parameters!$B$60^('PCF decay matrix'!FD$1-'PCF decay matrix'!$A73)))</f>
        <v>2.1098379008715114</v>
      </c>
      <c r="FE73" s="4">
        <f ca="1">IF($A73&gt;FE$1,0,$B73*(1-Parameters!$B$58)*(1-Parameters!$B$60^('PCF decay matrix'!FE$1-'PCF decay matrix'!$A73)))</f>
        <v>2.1141783439575246</v>
      </c>
      <c r="FF73" s="4">
        <f ca="1">IF($A73&gt;FF$1,0,$B73*(1-Parameters!$B$58)*(1-Parameters!$B$60^('PCF decay matrix'!FF$1-'PCF decay matrix'!$A73)))</f>
        <v>2.1183791872025521</v>
      </c>
      <c r="FG73" s="4">
        <f ca="1">IF($A73&gt;FG$1,0,$B73*(1-Parameters!$B$58)*(1-Parameters!$B$60^('PCF decay matrix'!FG$1-'PCF decay matrix'!$A73)))</f>
        <v>2.1224449204974216</v>
      </c>
      <c r="FH73" s="4">
        <f ca="1">IF($A73&gt;FH$1,0,$B73*(1-Parameters!$B$58)*(1-Parameters!$B$60^('PCF decay matrix'!FH$1-'PCF decay matrix'!$A73)))</f>
        <v>2.1263798893264969</v>
      </c>
      <c r="FI73" s="4">
        <f ca="1">IF($A73&gt;FI$1,0,$B73*(1-Parameters!$B$58)*(1-Parameters!$B$60^('PCF decay matrix'!FI$1-'PCF decay matrix'!$A73)))</f>
        <v>2.1301882994121586</v>
      </c>
      <c r="FJ73" s="4">
        <f ca="1">IF($A73&gt;FJ$1,0,$B73*(1-Parameters!$B$58)*(1-Parameters!$B$60^('PCF decay matrix'!FJ$1-'PCF decay matrix'!$A73)))</f>
        <v>2.1338742212099122</v>
      </c>
      <c r="FK73" s="4">
        <f ca="1">IF($A73&gt;FK$1,0,$B73*(1-Parameters!$B$58)*(1-Parameters!$B$60^('PCF decay matrix'!FK$1-'PCF decay matrix'!$A73)))</f>
        <v>2.1374415942589189</v>
      </c>
      <c r="FL73" s="4">
        <f ca="1">IF($A73&gt;FL$1,0,$B73*(1-Parameters!$B$58)*(1-Parameters!$B$60^('PCF decay matrix'!FL$1-'PCF decay matrix'!$A73)))</f>
        <v>2.1408942313926036</v>
      </c>
      <c r="FM73" s="4">
        <f ca="1">IF($A73&gt;FM$1,0,$B73*(1-Parameters!$B$58)*(1-Parameters!$B$60^('PCF decay matrix'!FM$1-'PCF decay matrix'!$A73)))</f>
        <v>2.1442358228138354</v>
      </c>
      <c r="FN73" s="4">
        <f ca="1">IF($A73&gt;FN$1,0,$B73*(1-Parameters!$B$58)*(1-Parameters!$B$60^('PCF decay matrix'!FN$1-'PCF decay matrix'!$A73)))</f>
        <v>2.1474699400390467</v>
      </c>
      <c r="FO73" s="4">
        <f ca="1">IF($A73&gt;FO$1,0,$B73*(1-Parameters!$B$58)*(1-Parameters!$B$60^('PCF decay matrix'!FO$1-'PCF decay matrix'!$A73)))</f>
        <v>2.1506000397154912</v>
      </c>
      <c r="FP73" s="4">
        <f ca="1">IF($A73&gt;FP$1,0,$B73*(1-Parameters!$B$58)*(1-Parameters!$B$60^('PCF decay matrix'!FP$1-'PCF decay matrix'!$A73)))</f>
        <v>2.1536294673157341</v>
      </c>
      <c r="FQ73" s="4">
        <f ca="1">IF($A73&gt;FQ$1,0,$B73*(1-Parameters!$B$58)*(1-Parameters!$B$60^('PCF decay matrix'!FQ$1-'PCF decay matrix'!$A73)))</f>
        <v>2.1565614607133181</v>
      </c>
      <c r="FR73" s="4">
        <f ca="1">IF($A73&gt;FR$1,0,$B73*(1-Parameters!$B$58)*(1-Parameters!$B$60^('PCF decay matrix'!FR$1-'PCF decay matrix'!$A73)))</f>
        <v>2.1593991536434238</v>
      </c>
      <c r="FS73" s="4">
        <f ca="1">IF($A73&gt;FS$1,0,$B73*(1-Parameters!$B$58)*(1-Parameters!$B$60^('PCF decay matrix'!FS$1-'PCF decay matrix'!$A73)))</f>
        <v>2.1621455790522282</v>
      </c>
      <c r="FT73" s="4">
        <f ca="1">IF($A73&gt;FT$1,0,$B73*(1-Parameters!$B$58)*(1-Parameters!$B$60^('PCF decay matrix'!FT$1-'PCF decay matrix'!$A73)))</f>
        <v>2.1648036723385395</v>
      </c>
      <c r="FU73" s="4">
        <f ca="1">IF($A73&gt;FU$1,0,$B73*(1-Parameters!$B$58)*(1-Parameters!$B$60^('PCF decay matrix'!FU$1-'PCF decay matrix'!$A73)))</f>
        <v>2.1673762744911707</v>
      </c>
      <c r="FV73" s="4">
        <f ca="1">IF($A73&gt;FV$1,0,$B73*(1-Parameters!$B$58)*(1-Parameters!$B$60^('PCF decay matrix'!FV$1-'PCF decay matrix'!$A73)))</f>
        <v>2.1698661351254112</v>
      </c>
      <c r="FW73" s="4">
        <f ca="1">IF($A73&gt;FW$1,0,$B73*(1-Parameters!$B$58)*(1-Parameters!$B$60^('PCF decay matrix'!FW$1-'PCF decay matrix'!$A73)))</f>
        <v>2.1722759154218307</v>
      </c>
      <c r="FX73" s="4">
        <f ca="1">IF($A73&gt;FX$1,0,$B73*(1-Parameters!$B$58)*(1-Parameters!$B$60^('PCF decay matrix'!FX$1-'PCF decay matrix'!$A73)))</f>
        <v>2.1746081909705732</v>
      </c>
      <c r="FY73" s="4">
        <f ca="1">IF($A73&gt;FY$1,0,$B73*(1-Parameters!$B$58)*(1-Parameters!$B$60^('PCF decay matrix'!FY$1-'PCF decay matrix'!$A73)))</f>
        <v>2.1768654545241604</v>
      </c>
      <c r="FZ73" s="4">
        <f ca="1">IF($A73&gt;FZ$1,0,$B73*(1-Parameters!$B$58)*(1-Parameters!$B$60^('PCF decay matrix'!FZ$1-'PCF decay matrix'!$A73)))</f>
        <v>2.1790501186617659</v>
      </c>
      <c r="GA73" s="4">
        <f ca="1">IF($A73&gt;GA$1,0,$B73*(1-Parameters!$B$58)*(1-Parameters!$B$60^('PCF decay matrix'!GA$1-'PCF decay matrix'!$A73)))</f>
        <v>2.1811645183677979</v>
      </c>
      <c r="GB73" s="4">
        <f ca="1">IF($A73&gt;GB$1,0,$B73*(1-Parameters!$B$58)*(1-Parameters!$B$60^('PCF decay matrix'!GB$1-'PCF decay matrix'!$A73)))</f>
        <v>2.1832109135275442</v>
      </c>
      <c r="GC73" s="4">
        <f ca="1">IF($A73&gt;GC$1,0,$B73*(1-Parameters!$B$58)*(1-Parameters!$B$60^('PCF decay matrix'!GC$1-'PCF decay matrix'!$A73)))</f>
        <v>2.1851914913425552</v>
      </c>
      <c r="GD73" s="4">
        <f ca="1">IF($A73&gt;GD$1,0,$B73*(1-Parameters!$B$58)*(1-Parameters!$B$60^('PCF decay matrix'!GD$1-'PCF decay matrix'!$A73)))</f>
        <v>2.1871083686683406</v>
      </c>
      <c r="GE73" s="4">
        <f ca="1">IF($A73&gt;GE$1,0,$B73*(1-Parameters!$B$58)*(1-Parameters!$B$60^('PCF decay matrix'!GE$1-'PCF decay matrix'!$A73)))</f>
        <v>2.1889635942768781</v>
      </c>
      <c r="GF73" s="4">
        <f ca="1">IF($A73&gt;GF$1,0,$B73*(1-Parameters!$B$58)*(1-Parameters!$B$60^('PCF decay matrix'!GF$1-'PCF decay matrix'!$A73)))</f>
        <v>2.1907591510463567</v>
      </c>
      <c r="GG73" s="4">
        <f ca="1">IF($A73&gt;GG$1,0,$B73*(1-Parameters!$B$58)*(1-Parameters!$B$60^('PCF decay matrix'!GG$1-'PCF decay matrix'!$A73)))</f>
        <v>2.1924969580804889</v>
      </c>
      <c r="GH73" s="4">
        <f ca="1">IF($A73&gt;GH$1,0,$B73*(1-Parameters!$B$58)*(1-Parameters!$B$60^('PCF decay matrix'!GH$1-'PCF decay matrix'!$A73)))</f>
        <v>2.1941788727596658</v>
      </c>
      <c r="GI73" s="4">
        <f ca="1">IF($A73&gt;GI$1,0,$B73*(1-Parameters!$B$58)*(1-Parameters!$B$60^('PCF decay matrix'!GI$1-'PCF decay matrix'!$A73)))</f>
        <v>2.1958066927261339</v>
      </c>
      <c r="GJ73" s="4">
        <f ca="1">IF($A73&gt;GJ$1,0,$B73*(1-Parameters!$B$58)*(1-Parameters!$B$60^('PCF decay matrix'!GJ$1-'PCF decay matrix'!$A73)))</f>
        <v>2.1973821578053316</v>
      </c>
      <c r="GK73" s="4">
        <f ca="1">IF($A73&gt;GK$1,0,$B73*(1-Parameters!$B$58)*(1-Parameters!$B$60^('PCF decay matrix'!GK$1-'PCF decay matrix'!$A73)))</f>
        <v>2.1989069518654243</v>
      </c>
    </row>
    <row r="74" spans="1:193" x14ac:dyDescent="0.25">
      <c r="A74">
        <v>2082</v>
      </c>
      <c r="B74" s="20">
        <f ca="1">'PCF model'!D74</f>
        <v>3.5814025066487614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>
        <f ca="1">IF($A74&gt;BW$1,0,$B74*(1-Parameters!$B$58)*(1-Parameters!$B$60^('PCF decay matrix'!BW$1-'PCF decay matrix'!$A74)))</f>
        <v>0</v>
      </c>
      <c r="BX74">
        <f ca="1">IF($A74&gt;BX$1,0,$B74*(1-Parameters!$B$58)*(1-Parameters!$B$60^('PCF decay matrix'!BX$1-'PCF decay matrix'!$A74)))</f>
        <v>7.2648613600447123E-2</v>
      </c>
      <c r="BY74">
        <f ca="1">IF($A74&gt;BY$1,0,$B74*(1-Parameters!$B$58)*(1-Parameters!$B$60^('PCF decay matrix'!BY$1-'PCF decay matrix'!$A74)))</f>
        <v>0.14296066047130035</v>
      </c>
      <c r="BZ74">
        <f ca="1">IF($A74&gt;BZ$1,0,$B74*(1-Parameters!$B$58)*(1-Parameters!$B$60^('PCF decay matrix'!BZ$1-'PCF decay matrix'!$A74)))</f>
        <v>0.2110112906231556</v>
      </c>
      <c r="CA74">
        <f ca="1">IF($A74&gt;CA$1,0,$B74*(1-Parameters!$B$58)*(1-Parameters!$B$60^('PCF decay matrix'!CA$1-'PCF decay matrix'!$A74)))</f>
        <v>0.27687323704850192</v>
      </c>
      <c r="CB74">
        <f ca="1">IF($A74&gt;CB$1,0,$B74*(1-Parameters!$B$58)*(1-Parameters!$B$60^('PCF decay matrix'!CB$1-'PCF decay matrix'!$A74)))</f>
        <v>0.34061689345925672</v>
      </c>
      <c r="CC74">
        <f ca="1">IF($A74&gt;CC$1,0,$B74*(1-Parameters!$B$58)*(1-Parameters!$B$60^('PCF decay matrix'!CC$1-'PCF decay matrix'!$A74)))</f>
        <v>0.40231038952405962</v>
      </c>
      <c r="CD74">
        <f ca="1">IF($A74&gt;CD$1,0,$B74*(1-Parameters!$B$58)*(1-Parameters!$B$60^('PCF decay matrix'!CD$1-'PCF decay matrix'!$A74)))</f>
        <v>0.46201966368574177</v>
      </c>
      <c r="CE74">
        <f ca="1">IF($A74&gt;CE$1,0,$B74*(1-Parameters!$B$58)*(1-Parameters!$B$60^('PCF decay matrix'!CE$1-'PCF decay matrix'!$A74)))</f>
        <v>0.5198085336367988</v>
      </c>
      <c r="CF74">
        <f ca="1">IF($A74&gt;CF$1,0,$B74*(1-Parameters!$B$58)*(1-Parameters!$B$60^('PCF decay matrix'!CF$1-'PCF decay matrix'!$A74)))</f>
        <v>0.57573876452818851</v>
      </c>
      <c r="CG74">
        <f ca="1">IF($A74&gt;CG$1,0,$B74*(1-Parameters!$B$58)*(1-Parameters!$B$60^('PCF decay matrix'!CG$1-'PCF decay matrix'!$A74)))</f>
        <v>0.62987013498435973</v>
      </c>
      <c r="CH74">
        <f ca="1">IF($A74&gt;CH$1,0,$B74*(1-Parameters!$B$58)*(1-Parameters!$B$60^('PCF decay matrix'!CH$1-'PCF decay matrix'!$A74)))</f>
        <v>0.68226050099506641</v>
      </c>
      <c r="CI74">
        <f ca="1">IF($A74&gt;CI$1,0,$B74*(1-Parameters!$B$58)*(1-Parameters!$B$60^('PCF decay matrix'!CI$1-'PCF decay matrix'!$A74)))</f>
        <v>0.73296585775225731</v>
      </c>
      <c r="CJ74">
        <f ca="1">IF($A74&gt;CJ$1,0,$B74*(1-Parameters!$B$58)*(1-Parameters!$B$60^('PCF decay matrix'!CJ$1-'PCF decay matrix'!$A74)))</f>
        <v>0.78204039949812998</v>
      </c>
      <c r="CK74">
        <f ca="1">IF($A74&gt;CK$1,0,$B74*(1-Parameters!$B$58)*(1-Parameters!$B$60^('PCF decay matrix'!CK$1-'PCF decay matrix'!$A74)))</f>
        <v>0.82953657744832054</v>
      </c>
      <c r="CL74">
        <f ca="1">IF($A74&gt;CL$1,0,$B74*(1-Parameters!$B$58)*(1-Parameters!$B$60^('PCF decay matrix'!CL$1-'PCF decay matrix'!$A74)))</f>
        <v>0.87550515585212974</v>
      </c>
      <c r="CM74">
        <f ca="1">IF($A74&gt;CM$1,0,$B74*(1-Parameters!$B$58)*(1-Parameters!$B$60^('PCF decay matrix'!CM$1-'PCF decay matrix'!$A74)))</f>
        <v>0.91999526624971084</v>
      </c>
      <c r="CN74">
        <f ca="1">IF($A74&gt;CN$1,0,$B74*(1-Parameters!$B$58)*(1-Parameters!$B$60^('PCF decay matrix'!CN$1-'PCF decay matrix'!$A74)))</f>
        <v>0.96305445998420647</v>
      </c>
      <c r="CO74">
        <f ca="1">IF($A74&gt;CO$1,0,$B74*(1-Parameters!$B$58)*(1-Parameters!$B$60^('PCF decay matrix'!CO$1-'PCF decay matrix'!$A74)))</f>
        <v>1.0047287590249576</v>
      </c>
      <c r="CP74" s="4">
        <f ca="1">IF($A74&gt;CP$1,0,$B74*(1-Parameters!$B$58)*(1-Parameters!$B$60^('PCF decay matrix'!CP$1-'PCF decay matrix'!$A74)))</f>
        <v>1.0450627051561088</v>
      </c>
      <c r="CQ74" s="4">
        <f ca="1">IF($A74&gt;CQ$1,0,$B74*(1-Parameters!$B$58)*(1-Parameters!$B$60^('PCF decay matrix'!CQ$1-'PCF decay matrix'!$A74)))</f>
        <v>1.0840994075831805</v>
      </c>
      <c r="CR74" s="4">
        <f ca="1">IF($A74&gt;CR$1,0,$B74*(1-Parameters!$B$58)*(1-Parameters!$B$60^('PCF decay matrix'!CR$1-'PCF decay matrix'!$A74)))</f>
        <v>1.1218805890084915</v>
      </c>
      <c r="CS74" s="4">
        <f ca="1">IF($A74&gt;CS$1,0,$B74*(1-Parameters!$B$58)*(1-Parameters!$B$60^('PCF decay matrix'!CS$1-'PCF decay matrix'!$A74)))</f>
        <v>1.1584466302246772</v>
      </c>
      <c r="CT74" s="4">
        <f ca="1">IF($A74&gt;CT$1,0,$B74*(1-Parameters!$B$58)*(1-Parameters!$B$60^('PCF decay matrix'!CT$1-'PCF decay matrix'!$A74)))</f>
        <v>1.1938366132739637</v>
      </c>
      <c r="CU74" s="4">
        <f ca="1">IF($A74&gt;CU$1,0,$B74*(1-Parameters!$B$58)*(1-Parameters!$B$60^('PCF decay matrix'!CU$1-'PCF decay matrix'!$A74)))</f>
        <v>1.2280883632193313</v>
      </c>
      <c r="CV74" s="4">
        <f ca="1">IF($A74&gt;CV$1,0,$B74*(1-Parameters!$B$58)*(1-Parameters!$B$60^('PCF decay matrix'!CV$1-'PCF decay matrix'!$A74)))</f>
        <v>1.2612384885722068</v>
      </c>
      <c r="CW74" s="4">
        <f ca="1">IF($A74&gt;CW$1,0,$B74*(1-Parameters!$B$58)*(1-Parameters!$B$60^('PCF decay matrix'!CW$1-'PCF decay matrix'!$A74)))</f>
        <v>1.2933224204198985</v>
      </c>
      <c r="CX74" s="4">
        <f ca="1">IF($A74&gt;CX$1,0,$B74*(1-Parameters!$B$58)*(1-Parameters!$B$60^('PCF decay matrix'!CX$1-'PCF decay matrix'!$A74)))</f>
        <v>1.3243744502945922</v>
      </c>
      <c r="CY74" s="4">
        <f ca="1">IF($A74&gt;CY$1,0,$B74*(1-Parameters!$B$58)*(1-Parameters!$B$60^('PCF decay matrix'!CY$1-'PCF decay matrix'!$A74)))</f>
        <v>1.3544277668243814</v>
      </c>
      <c r="CZ74" s="4">
        <f ca="1">IF($A74&gt;CZ$1,0,$B74*(1-Parameters!$B$58)*(1-Parameters!$B$60^('PCF decay matrix'!CZ$1-'PCF decay matrix'!$A74)))</f>
        <v>1.3835144912055075</v>
      </c>
      <c r="DA74" s="4">
        <f ca="1">IF($A74&gt;DA$1,0,$B74*(1-Parameters!$B$58)*(1-Parameters!$B$60^('PCF decay matrix'!DA$1-'PCF decay matrix'!$A74)))</f>
        <v>1.4116657115337199</v>
      </c>
      <c r="DB74" s="4">
        <f ca="1">IF($A74&gt;DB$1,0,$B74*(1-Parameters!$B$58)*(1-Parameters!$B$60^('PCF decay matrix'!DB$1-'PCF decay matrix'!$A74)))</f>
        <v>1.4389115160314505</v>
      </c>
      <c r="DC74" s="4">
        <f ca="1">IF($A74&gt;DC$1,0,$B74*(1-Parameters!$B$58)*(1-Parameters!$B$60^('PCF decay matrix'!DC$1-'PCF decay matrix'!$A74)))</f>
        <v>1.4652810252063202</v>
      </c>
      <c r="DD74" s="4">
        <f ca="1">IF($A74&gt;DD$1,0,$B74*(1-Parameters!$B$58)*(1-Parameters!$B$60^('PCF decay matrix'!DD$1-'PCF decay matrix'!$A74)))</f>
        <v>1.49080242297534</v>
      </c>
      <c r="DE74" s="4">
        <f ca="1">IF($A74&gt;DE$1,0,$B74*(1-Parameters!$B$58)*(1-Parameters!$B$60^('PCF decay matrix'!DE$1-'PCF decay matrix'!$A74)))</f>
        <v>1.5155029867880809</v>
      </c>
      <c r="DF74" s="4">
        <f ca="1">IF($A74&gt;DF$1,0,$B74*(1-Parameters!$B$58)*(1-Parameters!$B$60^('PCF decay matrix'!DF$1-'PCF decay matrix'!$A74)))</f>
        <v>1.5394091167810042</v>
      </c>
      <c r="DG74" s="4">
        <f ca="1">IF($A74&gt;DG$1,0,$B74*(1-Parameters!$B$58)*(1-Parameters!$B$60^('PCF decay matrix'!DG$1-'PCF decay matrix'!$A74)))</f>
        <v>1.5625463639941128</v>
      </c>
      <c r="DH74" s="4">
        <f ca="1">IF($A74&gt;DH$1,0,$B74*(1-Parameters!$B$58)*(1-Parameters!$B$60^('PCF decay matrix'!DH$1-'PCF decay matrix'!$A74)))</f>
        <v>1.5849394576800819</v>
      </c>
      <c r="DI74" s="4">
        <f ca="1">IF($A74&gt;DI$1,0,$B74*(1-Parameters!$B$58)*(1-Parameters!$B$60^('PCF decay matrix'!DI$1-'PCF decay matrix'!$A74)))</f>
        <v>1.6066123317350607</v>
      </c>
      <c r="DJ74" s="4">
        <f ca="1">IF($A74&gt;DJ$1,0,$B74*(1-Parameters!$B$58)*(1-Parameters!$B$60^('PCF decay matrix'!DJ$1-'PCF decay matrix'!$A74)))</f>
        <v>1.6275881502793856</v>
      </c>
      <c r="DK74" s="4">
        <f ca="1">IF($A74&gt;DK$1,0,$B74*(1-Parameters!$B$58)*(1-Parameters!$B$60^('PCF decay matrix'!DK$1-'PCF decay matrix'!$A74)))</f>
        <v>1.6478893324155579</v>
      </c>
      <c r="DL74" s="4">
        <f ca="1">IF($A74&gt;DL$1,0,$B74*(1-Parameters!$B$58)*(1-Parameters!$B$60^('PCF decay matrix'!DL$1-'PCF decay matrix'!$A74)))</f>
        <v>1.6675375761899374</v>
      </c>
      <c r="DM74" s="4">
        <f ca="1">IF($A74&gt;DM$1,0,$B74*(1-Parameters!$B$58)*(1-Parameters!$B$60^('PCF decay matrix'!DM$1-'PCF decay matrix'!$A74)))</f>
        <v>1.6865538817837662</v>
      </c>
      <c r="DN74" s="4">
        <f ca="1">IF($A74&gt;DN$1,0,$B74*(1-Parameters!$B$58)*(1-Parameters!$B$60^('PCF decay matrix'!DN$1-'PCF decay matrix'!$A74)))</f>
        <v>1.7049585739583126</v>
      </c>
      <c r="DO74" s="4">
        <f ca="1">IF($A74&gt;DO$1,0,$B74*(1-Parameters!$B$58)*(1-Parameters!$B$60^('PCF decay matrix'!DO$1-'PCF decay matrix'!$A74)))</f>
        <v>1.7227713237781161</v>
      </c>
      <c r="DP74" s="4">
        <f ca="1">IF($A74&gt;DP$1,0,$B74*(1-Parameters!$B$58)*(1-Parameters!$B$60^('PCF decay matrix'!DP$1-'PCF decay matrix'!$A74)))</f>
        <v>1.7400111696355609</v>
      </c>
      <c r="DQ74" s="4">
        <f ca="1">IF($A74&gt;DQ$1,0,$B74*(1-Parameters!$B$58)*(1-Parameters!$B$60^('PCF decay matrix'!DQ$1-'PCF decay matrix'!$A74)))</f>
        <v>1.7566965375992449</v>
      </c>
      <c r="DR74" s="4">
        <f ca="1">IF($A74&gt;DR$1,0,$B74*(1-Parameters!$B$58)*(1-Parameters!$B$60^('PCF decay matrix'!DR$1-'PCF decay matrix'!$A74)))</f>
        <v>1.7728452611078898</v>
      </c>
      <c r="DS74" s="4">
        <f ca="1">IF($A74&gt;DS$1,0,$B74*(1-Parameters!$B$58)*(1-Parameters!$B$60^('PCF decay matrix'!DS$1-'PCF decay matrix'!$A74)))</f>
        <v>1.7884746000308458</v>
      </c>
      <c r="DT74" s="4">
        <f ca="1">IF($A74&gt;DT$1,0,$B74*(1-Parameters!$B$58)*(1-Parameters!$B$60^('PCF decay matrix'!DT$1-'PCF decay matrix'!$A74)))</f>
        <v>1.8036012591155635</v>
      </c>
      <c r="DU74" s="4">
        <f ca="1">IF($A74&gt;DU$1,0,$B74*(1-Parameters!$B$58)*(1-Parameters!$B$60^('PCF decay matrix'!DU$1-'PCF decay matrix'!$A74)))</f>
        <v>1.8182414058417433</v>
      </c>
      <c r="DV74" s="4">
        <f ca="1">IF($A74&gt;DV$1,0,$B74*(1-Parameters!$B$58)*(1-Parameters!$B$60^('PCF decay matrix'!DV$1-'PCF decay matrix'!$A74)))</f>
        <v>1.8324106877012527</v>
      </c>
      <c r="DW74" s="4">
        <f ca="1">IF($A74&gt;DW$1,0,$B74*(1-Parameters!$B$58)*(1-Parameters!$B$60^('PCF decay matrix'!DW$1-'PCF decay matrix'!$A74)))</f>
        <v>1.8461242489222756</v>
      </c>
      <c r="DX74" s="4">
        <f ca="1">IF($A74&gt;DX$1,0,$B74*(1-Parameters!$B$58)*(1-Parameters!$B$60^('PCF decay matrix'!DX$1-'PCF decay matrix'!$A74)))</f>
        <v>1.8593967466555694</v>
      </c>
      <c r="DY74" s="4">
        <f ca="1">IF($A74&gt;DY$1,0,$B74*(1-Parameters!$B$58)*(1-Parameters!$B$60^('PCF decay matrix'!DY$1-'PCF decay matrix'!$A74)))</f>
        <v>1.8722423666401316</v>
      </c>
      <c r="DZ74" s="4">
        <f ca="1">IF($A74&gt;DZ$1,0,$B74*(1-Parameters!$B$58)*(1-Parameters!$B$60^('PCF decay matrix'!DZ$1-'PCF decay matrix'!$A74)))</f>
        <v>1.8846748383650176</v>
      </c>
      <c r="EA74" s="4">
        <f ca="1">IF($A74&gt;EA$1,0,$B74*(1-Parameters!$B$58)*(1-Parameters!$B$60^('PCF decay matrix'!EA$1-'PCF decay matrix'!$A74)))</f>
        <v>1.8967074497435137</v>
      </c>
      <c r="EB74" s="4">
        <f ca="1">IF($A74&gt;EB$1,0,$B74*(1-Parameters!$B$58)*(1-Parameters!$B$60^('PCF decay matrix'!EB$1-'PCF decay matrix'!$A74)))</f>
        <v>1.9083530613153552</v>
      </c>
      <c r="EC74" s="4">
        <f ca="1">IF($A74&gt;EC$1,0,$B74*(1-Parameters!$B$58)*(1-Parameters!$B$60^('PCF decay matrix'!EC$1-'PCF decay matrix'!$A74)))</f>
        <v>1.9196241199921587</v>
      </c>
      <c r="ED74" s="4">
        <f ca="1">IF($A74&gt;ED$1,0,$B74*(1-Parameters!$B$58)*(1-Parameters!$B$60^('PCF decay matrix'!ED$1-'PCF decay matrix'!$A74)))</f>
        <v>1.9305326723607708</v>
      </c>
      <c r="EE74" s="4">
        <f ca="1">IF($A74&gt;EE$1,0,$B74*(1-Parameters!$B$58)*(1-Parameters!$B$60^('PCF decay matrix'!EE$1-'PCF decay matrix'!$A74)))</f>
        <v>1.9410903775587445</v>
      </c>
      <c r="EF74" s="4">
        <f ca="1">IF($A74&gt;EF$1,0,$B74*(1-Parameters!$B$58)*(1-Parameters!$B$60^('PCF decay matrix'!EF$1-'PCF decay matrix'!$A74)))</f>
        <v>1.9513085197357065</v>
      </c>
      <c r="EG74" s="4">
        <f ca="1">IF($A74&gt;EG$1,0,$B74*(1-Parameters!$B$58)*(1-Parameters!$B$60^('PCF decay matrix'!EG$1-'PCF decay matrix'!$A74)))</f>
        <v>1.9611980201139381</v>
      </c>
      <c r="EH74" s="4">
        <f ca="1">IF($A74&gt;EH$1,0,$B74*(1-Parameters!$B$58)*(1-Parameters!$B$60^('PCF decay matrix'!EH$1-'PCF decay matrix'!$A74)))</f>
        <v>1.9707694486610516</v>
      </c>
      <c r="EI74" s="4">
        <f ca="1">IF($A74&gt;EI$1,0,$B74*(1-Parameters!$B$58)*(1-Parameters!$B$60^('PCF decay matrix'!EI$1-'PCF decay matrix'!$A74)))</f>
        <v>1.980033035387248</v>
      </c>
      <c r="EJ74" s="4">
        <f ca="1">IF($A74&gt;EJ$1,0,$B74*(1-Parameters!$B$58)*(1-Parameters!$B$60^('PCF decay matrix'!EJ$1-'PCF decay matrix'!$A74)))</f>
        <v>1.9889986812792231</v>
      </c>
      <c r="EK74" s="4">
        <f ca="1">IF($A74&gt;EK$1,0,$B74*(1-Parameters!$B$58)*(1-Parameters!$B$60^('PCF decay matrix'!EK$1-'PCF decay matrix'!$A74)))</f>
        <v>1.9976759688824117</v>
      </c>
      <c r="EL74" s="4">
        <f ca="1">IF($A74&gt;EL$1,0,$B74*(1-Parameters!$B$58)*(1-Parameters!$B$60^('PCF decay matrix'!EL$1-'PCF decay matrix'!$A74)))</f>
        <v>2.0060741725428812</v>
      </c>
      <c r="EM74" s="4">
        <f ca="1">IF($A74&gt;EM$1,0,$B74*(1-Parameters!$B$58)*(1-Parameters!$B$60^('PCF decay matrix'!EM$1-'PCF decay matrix'!$A74)))</f>
        <v>2.0142022683198149</v>
      </c>
      <c r="EN74" s="4">
        <f ca="1">IF($A74&gt;EN$1,0,$B74*(1-Parameters!$B$58)*(1-Parameters!$B$60^('PCF decay matrix'!EN$1-'PCF decay matrix'!$A74)))</f>
        <v>2.0220689435791903</v>
      </c>
      <c r="EO74" s="4">
        <f ca="1">IF($A74&gt;EO$1,0,$B74*(1-Parameters!$B$58)*(1-Parameters!$B$60^('PCF decay matrix'!EO$1-'PCF decay matrix'!$A74)))</f>
        <v>2.0296826062788949</v>
      </c>
      <c r="EP74" s="4">
        <f ca="1">IF($A74&gt;EP$1,0,$B74*(1-Parameters!$B$58)*(1-Parameters!$B$60^('PCF decay matrix'!EP$1-'PCF decay matrix'!$A74)))</f>
        <v>2.037051393955212</v>
      </c>
      <c r="EQ74" s="4">
        <f ca="1">IF($A74&gt;EQ$1,0,$B74*(1-Parameters!$B$58)*(1-Parameters!$B$60^('PCF decay matrix'!EQ$1-'PCF decay matrix'!$A74)))</f>
        <v>2.0441831824202761</v>
      </c>
      <c r="ER74" s="4">
        <f ca="1">IF($A74&gt;ER$1,0,$B74*(1-Parameters!$B$58)*(1-Parameters!$B$60^('PCF decay matrix'!ER$1-'PCF decay matrix'!$A74)))</f>
        <v>2.051085594179797</v>
      </c>
      <c r="ES74" s="4">
        <f ca="1">IF($A74&gt;ES$1,0,$B74*(1-Parameters!$B$58)*(1-Parameters!$B$60^('PCF decay matrix'!ES$1-'PCF decay matrix'!$A74)))</f>
        <v>2.0577660065800463</v>
      </c>
      <c r="ET74" s="4">
        <f ca="1">IF($A74&gt;ET$1,0,$B74*(1-Parameters!$B$58)*(1-Parameters!$B$60^('PCF decay matrix'!ET$1-'PCF decay matrix'!$A74)))</f>
        <v>2.0642315596928182</v>
      </c>
      <c r="EU74" s="4">
        <f ca="1">IF($A74&gt;EU$1,0,$B74*(1-Parameters!$B$58)*(1-Parameters!$B$60^('PCF decay matrix'!EU$1-'PCF decay matrix'!$A74)))</f>
        <v>2.0704891639467893</v>
      </c>
      <c r="EV74" s="4">
        <f ca="1">IF($A74&gt;EV$1,0,$B74*(1-Parameters!$B$58)*(1-Parameters!$B$60^('PCF decay matrix'!EV$1-'PCF decay matrix'!$A74)))</f>
        <v>2.0765455075134298</v>
      </c>
      <c r="EW74" s="4">
        <f ca="1">IF($A74&gt;EW$1,0,$B74*(1-Parameters!$B$58)*(1-Parameters!$B$60^('PCF decay matrix'!EW$1-'PCF decay matrix'!$A74)))</f>
        <v>2.0824070634553733</v>
      </c>
      <c r="EX74" s="4">
        <f ca="1">IF($A74&gt;EX$1,0,$B74*(1-Parameters!$B$58)*(1-Parameters!$B$60^('PCF decay matrix'!EX$1-'PCF decay matrix'!$A74)))</f>
        <v>2.0880800966448669</v>
      </c>
      <c r="EY74" s="4">
        <f ca="1">IF($A74&gt;EY$1,0,$B74*(1-Parameters!$B$58)*(1-Parameters!$B$60^('PCF decay matrix'!EY$1-'PCF decay matrix'!$A74)))</f>
        <v>2.0935706704597146</v>
      </c>
      <c r="EZ74" s="4">
        <f ca="1">IF($A74&gt;EZ$1,0,$B74*(1-Parameters!$B$58)*(1-Parameters!$B$60^('PCF decay matrix'!EZ$1-'PCF decay matrix'!$A74)))</f>
        <v>2.098884653263855</v>
      </c>
      <c r="FA74" s="4">
        <f ca="1">IF($A74&gt;FA$1,0,$B74*(1-Parameters!$B$58)*(1-Parameters!$B$60^('PCF decay matrix'!FA$1-'PCF decay matrix'!$A74)))</f>
        <v>2.1040277246795132</v>
      </c>
      <c r="FB74" s="4">
        <f ca="1">IF($A74&gt;FB$1,0,$B74*(1-Parameters!$B$58)*(1-Parameters!$B$60^('PCF decay matrix'!FB$1-'PCF decay matrix'!$A74)))</f>
        <v>2.1090053816576178</v>
      </c>
      <c r="FC74" s="4">
        <f ca="1">IF($A74&gt;FC$1,0,$B74*(1-Parameters!$B$58)*(1-Parameters!$B$60^('PCF decay matrix'!FC$1-'PCF decay matrix'!$A74)))</f>
        <v>2.1138229443529832</v>
      </c>
      <c r="FD74" s="4">
        <f ca="1">IF($A74&gt;FD$1,0,$B74*(1-Parameters!$B$58)*(1-Parameters!$B$60^('PCF decay matrix'!FD$1-'PCF decay matrix'!$A74)))</f>
        <v>2.1184855618105272</v>
      </c>
      <c r="FE74" s="4">
        <f ca="1">IF($A74&gt;FE$1,0,$B74*(1-Parameters!$B$58)*(1-Parameters!$B$60^('PCF decay matrix'!FE$1-'PCF decay matrix'!$A74)))</f>
        <v>2.1229982174686066</v>
      </c>
      <c r="FF74" s="4">
        <f ca="1">IF($A74&gt;FF$1,0,$B74*(1-Parameters!$B$58)*(1-Parameters!$B$60^('PCF decay matrix'!FF$1-'PCF decay matrix'!$A74)))</f>
        <v>2.1273657344853518</v>
      </c>
      <c r="FG74" s="4">
        <f ca="1">IF($A74&gt;FG$1,0,$B74*(1-Parameters!$B$58)*(1-Parameters!$B$60^('PCF decay matrix'!FG$1-'PCF decay matrix'!$A74)))</f>
        <v>2.1315927808936919</v>
      </c>
      <c r="FH74" s="4">
        <f ca="1">IF($A74&gt;FH$1,0,$B74*(1-Parameters!$B$58)*(1-Parameters!$B$60^('PCF decay matrix'!FH$1-'PCF decay matrix'!$A74)))</f>
        <v>2.1356838745905802</v>
      </c>
      <c r="FI74" s="4">
        <f ca="1">IF($A74&gt;FI$1,0,$B74*(1-Parameters!$B$58)*(1-Parameters!$B$60^('PCF decay matrix'!FI$1-'PCF decay matrix'!$A74)))</f>
        <v>2.1396433881657559</v>
      </c>
      <c r="FJ74" s="4">
        <f ca="1">IF($A74&gt;FJ$1,0,$B74*(1-Parameters!$B$58)*(1-Parameters!$B$60^('PCF decay matrix'!FJ$1-'PCF decay matrix'!$A74)))</f>
        <v>2.1434755535751977</v>
      </c>
      <c r="FK74" s="4">
        <f ca="1">IF($A74&gt;FK$1,0,$B74*(1-Parameters!$B$58)*(1-Parameters!$B$60^('PCF decay matrix'!FK$1-'PCF decay matrix'!$A74)))</f>
        <v>2.1471844666642683</v>
      </c>
      <c r="FL74" s="4">
        <f ca="1">IF($A74&gt;FL$1,0,$B74*(1-Parameters!$B$58)*(1-Parameters!$B$60^('PCF decay matrix'!FL$1-'PCF decay matrix'!$A74)))</f>
        <v>2.1507740915453826</v>
      </c>
      <c r="FM74" s="4">
        <f ca="1">IF($A74&gt;FM$1,0,$B74*(1-Parameters!$B$58)*(1-Parameters!$B$60^('PCF decay matrix'!FM$1-'PCF decay matrix'!$A74)))</f>
        <v>2.1542482648348806</v>
      </c>
      <c r="FN74" s="4">
        <f ca="1">IF($A74&gt;FN$1,0,$B74*(1-Parameters!$B$58)*(1-Parameters!$B$60^('PCF decay matrix'!FN$1-'PCF decay matrix'!$A74)))</f>
        <v>2.1576106997536266</v>
      </c>
      <c r="FO74" s="4">
        <f ca="1">IF($A74&gt;FO$1,0,$B74*(1-Parameters!$B$58)*(1-Parameters!$B$60^('PCF decay matrix'!FO$1-'PCF decay matrix'!$A74)))</f>
        <v>2.1608649900957291</v>
      </c>
      <c r="FP74" s="4">
        <f ca="1">IF($A74&gt;FP$1,0,$B74*(1-Parameters!$B$58)*(1-Parameters!$B$60^('PCF decay matrix'!FP$1-'PCF decay matrix'!$A74)))</f>
        <v>2.1640146140696115</v>
      </c>
      <c r="FQ74" s="4">
        <f ca="1">IF($A74&gt;FQ$1,0,$B74*(1-Parameters!$B$58)*(1-Parameters!$B$60^('PCF decay matrix'!FQ$1-'PCF decay matrix'!$A74)))</f>
        <v>2.1670629380155457</v>
      </c>
      <c r="FR74" s="4">
        <f ca="1">IF($A74&gt;FR$1,0,$B74*(1-Parameters!$B$58)*(1-Parameters!$B$60^('PCF decay matrix'!FR$1-'PCF decay matrix'!$A74)))</f>
        <v>2.1700132200036215</v>
      </c>
      <c r="FS74" s="4">
        <f ca="1">IF($A74&gt;FS$1,0,$B74*(1-Parameters!$B$58)*(1-Parameters!$B$60^('PCF decay matrix'!FS$1-'PCF decay matrix'!$A74)))</f>
        <v>2.1728686133159933</v>
      </c>
      <c r="FT74" s="4">
        <f ca="1">IF($A74&gt;FT$1,0,$B74*(1-Parameters!$B$58)*(1-Parameters!$B$60^('PCF decay matrix'!FT$1-'PCF decay matrix'!$A74)))</f>
        <v>2.1756321698171317</v>
      </c>
      <c r="FU74" s="4">
        <f ca="1">IF($A74&gt;FU$1,0,$B74*(1-Parameters!$B$58)*(1-Parameters!$B$60^('PCF decay matrix'!FU$1-'PCF decay matrix'!$A74)))</f>
        <v>2.1783068432156774</v>
      </c>
      <c r="FV74" s="4">
        <f ca="1">IF($A74&gt;FV$1,0,$B74*(1-Parameters!$B$58)*(1-Parameters!$B$60^('PCF decay matrix'!FV$1-'PCF decay matrix'!$A74)))</f>
        <v>2.1808954922213837</v>
      </c>
      <c r="FW74" s="4">
        <f ca="1">IF($A74&gt;FW$1,0,$B74*(1-Parameters!$B$58)*(1-Parameters!$B$60^('PCF decay matrix'!FW$1-'PCF decay matrix'!$A74)))</f>
        <v>2.183400883600529</v>
      </c>
      <c r="FX74" s="4">
        <f ca="1">IF($A74&gt;FX$1,0,$B74*(1-Parameters!$B$58)*(1-Parameters!$B$60^('PCF decay matrix'!FX$1-'PCF decay matrix'!$A74)))</f>
        <v>2.1858256951330532</v>
      </c>
      <c r="FY74" s="4">
        <f ca="1">IF($A74&gt;FY$1,0,$B74*(1-Parameters!$B$58)*(1-Parameters!$B$60^('PCF decay matrix'!FY$1-'PCF decay matrix'!$A74)))</f>
        <v>2.1881725184745906</v>
      </c>
      <c r="FZ74" s="4">
        <f ca="1">IF($A74&gt;FZ$1,0,$B74*(1-Parameters!$B$58)*(1-Parameters!$B$60^('PCF decay matrix'!FZ$1-'PCF decay matrix'!$A74)))</f>
        <v>2.1904438619264464</v>
      </c>
      <c r="GA74" s="4">
        <f ca="1">IF($A74&gt;GA$1,0,$B74*(1-Parameters!$B$58)*(1-Parameters!$B$60^('PCF decay matrix'!GA$1-'PCF decay matrix'!$A74)))</f>
        <v>2.1926421531164895</v>
      </c>
      <c r="GB74" s="4">
        <f ca="1">IF($A74&gt;GB$1,0,$B74*(1-Parameters!$B$58)*(1-Parameters!$B$60^('PCF decay matrix'!GB$1-'PCF decay matrix'!$A74)))</f>
        <v>2.1947697415938165</v>
      </c>
      <c r="GC74" s="4">
        <f ca="1">IF($A74&gt;GC$1,0,$B74*(1-Parameters!$B$58)*(1-Parameters!$B$60^('PCF decay matrix'!GC$1-'PCF decay matrix'!$A74)))</f>
        <v>2.1968289013399671</v>
      </c>
      <c r="GD74" s="4">
        <f ca="1">IF($A74&gt;GD$1,0,$B74*(1-Parameters!$B$58)*(1-Parameters!$B$60^('PCF decay matrix'!GD$1-'PCF decay matrix'!$A74)))</f>
        <v>2.1988218331993719</v>
      </c>
      <c r="GE74" s="4">
        <f ca="1">IF($A74&gt;GE$1,0,$B74*(1-Parameters!$B$58)*(1-Parameters!$B$60^('PCF decay matrix'!GE$1-'PCF decay matrix'!$A74)))</f>
        <v>2.2007506672316297</v>
      </c>
      <c r="GF74" s="4">
        <f ca="1">IF($A74&gt;GF$1,0,$B74*(1-Parameters!$B$58)*(1-Parameters!$B$60^('PCF decay matrix'!GF$1-'PCF decay matrix'!$A74)))</f>
        <v>2.2026174649881307</v>
      </c>
      <c r="GG74" s="4">
        <f ca="1">IF($A74&gt;GG$1,0,$B74*(1-Parameters!$B$58)*(1-Parameters!$B$60^('PCF decay matrix'!GG$1-'PCF decay matrix'!$A74)))</f>
        <v>2.2044242217154562</v>
      </c>
      <c r="GH74" s="4">
        <f ca="1">IF($A74&gt;GH$1,0,$B74*(1-Parameters!$B$58)*(1-Parameters!$B$60^('PCF decay matrix'!GH$1-'PCF decay matrix'!$A74)))</f>
        <v>2.2061728684879136</v>
      </c>
      <c r="GI74" s="4">
        <f ca="1">IF($A74&gt;GI$1,0,$B74*(1-Parameters!$B$58)*(1-Parameters!$B$60^('PCF decay matrix'!GI$1-'PCF decay matrix'!$A74)))</f>
        <v>2.2078652742714819</v>
      </c>
      <c r="GJ74" s="4">
        <f ca="1">IF($A74&gt;GJ$1,0,$B74*(1-Parameters!$B$58)*(1-Parameters!$B$60^('PCF decay matrix'!GJ$1-'PCF decay matrix'!$A74)))</f>
        <v>2.2095032479213748</v>
      </c>
      <c r="GK74" s="4">
        <f ca="1">IF($A74&gt;GK$1,0,$B74*(1-Parameters!$B$58)*(1-Parameters!$B$60^('PCF decay matrix'!GK$1-'PCF decay matrix'!$A74)))</f>
        <v>2.2110885401153575</v>
      </c>
    </row>
    <row r="75" spans="1:193" x14ac:dyDescent="0.25">
      <c r="A75">
        <v>2083</v>
      </c>
      <c r="B75" s="20">
        <f ca="1">'PCF model'!D75</f>
        <v>3.595186227319362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>
        <f ca="1">IF($A75&gt;BX$1,0,$B75*(1-Parameters!$B$58)*(1-Parameters!$B$60^('PCF decay matrix'!BX$1-'PCF decay matrix'!$A75)))</f>
        <v>0</v>
      </c>
      <c r="BY75">
        <f ca="1">IF($A75&gt;BY$1,0,$B75*(1-Parameters!$B$58)*(1-Parameters!$B$60^('PCF decay matrix'!BY$1-'PCF decay matrix'!$A75)))</f>
        <v>7.2928215849877603E-2</v>
      </c>
      <c r="BZ75">
        <f ca="1">IF($A75&gt;BZ$1,0,$B75*(1-Parameters!$B$58)*(1-Parameters!$B$60^('PCF decay matrix'!BZ$1-'PCF decay matrix'!$A75)))</f>
        <v>0.14351087224089695</v>
      </c>
      <c r="CA75">
        <f ca="1">IF($A75&gt;CA$1,0,$B75*(1-Parameters!$B$58)*(1-Parameters!$B$60^('PCF decay matrix'!CA$1-'PCF decay matrix'!$A75)))</f>
        <v>0.21182340841301389</v>
      </c>
      <c r="CB75">
        <f ca="1">IF($A75&gt;CB$1,0,$B75*(1-Parameters!$B$58)*(1-Parameters!$B$60^('PCF decay matrix'!CB$1-'PCF decay matrix'!$A75)))</f>
        <v>0.27793883728571533</v>
      </c>
      <c r="CC75">
        <f ca="1">IF($A75&gt;CC$1,0,$B75*(1-Parameters!$B$58)*(1-Parameters!$B$60^('PCF decay matrix'!CC$1-'PCF decay matrix'!$A75)))</f>
        <v>0.34192782349474254</v>
      </c>
      <c r="CD75">
        <f ca="1">IF($A75&gt;CD$1,0,$B75*(1-Parameters!$B$58)*(1-Parameters!$B$60^('PCF decay matrix'!CD$1-'PCF decay matrix'!$A75)))</f>
        <v>0.40385875891895046</v>
      </c>
      <c r="CE75">
        <f ca="1">IF($A75&gt;CE$1,0,$B75*(1-Parameters!$B$58)*(1-Parameters!$B$60^('PCF decay matrix'!CE$1-'PCF decay matrix'!$A75)))</f>
        <v>0.46379783577802863</v>
      </c>
      <c r="CF75">
        <f ca="1">IF($A75&gt;CF$1,0,$B75*(1-Parameters!$B$58)*(1-Parameters!$B$60^('PCF decay matrix'!CF$1-'PCF decay matrix'!$A75)))</f>
        <v>0.52180911737921332</v>
      </c>
      <c r="CG75">
        <f ca="1">IF($A75&gt;CG$1,0,$B75*(1-Parameters!$B$58)*(1-Parameters!$B$60^('PCF decay matrix'!CG$1-'PCF decay matrix'!$A75)))</f>
        <v>0.57795460658859943</v>
      </c>
      <c r="CH75">
        <f ca="1">IF($A75&gt;CH$1,0,$B75*(1-Parameters!$B$58)*(1-Parameters!$B$60^('PCF decay matrix'!CH$1-'PCF decay matrix'!$A75)))</f>
        <v>0.63229431210024112</v>
      </c>
      <c r="CI75">
        <f ca="1">IF($A75&gt;CI$1,0,$B75*(1-Parameters!$B$58)*(1-Parameters!$B$60^('PCF decay matrix'!CI$1-'PCF decay matrix'!$A75)))</f>
        <v>0.6848863125738659</v>
      </c>
      <c r="CJ75">
        <f ca="1">IF($A75&gt;CJ$1,0,$B75*(1-Parameters!$B$58)*(1-Parameters!$B$60^('PCF decay matrix'!CJ$1-'PCF decay matrix'!$A75)))</f>
        <v>0.73578681870975604</v>
      </c>
      <c r="CK75">
        <f ca="1">IF($A75&gt;CK$1,0,$B75*(1-Parameters!$B$58)*(1-Parameters!$B$60^('PCF decay matrix'!CK$1-'PCF decay matrix'!$A75)))</f>
        <v>0.78505023332713841</v>
      </c>
      <c r="CL75">
        <f ca="1">IF($A75&gt;CL$1,0,$B75*(1-Parameters!$B$58)*(1-Parameters!$B$60^('PCF decay matrix'!CL$1-'PCF decay matrix'!$A75)))</f>
        <v>0.83272920951030371</v>
      </c>
      <c r="CM75">
        <f ca="1">IF($A75&gt;CM$1,0,$B75*(1-Parameters!$B$58)*(1-Parameters!$B$60^('PCF decay matrix'!CM$1-'PCF decay matrix'!$A75)))</f>
        <v>0.87887470688459068</v>
      </c>
      <c r="CN75">
        <f ca="1">IF($A75&gt;CN$1,0,$B75*(1-Parameters!$B$58)*(1-Parameters!$B$60^('PCF decay matrix'!CN$1-'PCF decay matrix'!$A75)))</f>
        <v>0.92353604608239348</v>
      </c>
      <c r="CO75">
        <f ca="1">IF($A75&gt;CO$1,0,$B75*(1-Parameters!$B$58)*(1-Parameters!$B$60^('PCF decay matrix'!CO$1-'PCF decay matrix'!$A75)))</f>
        <v>0.96676096145740165</v>
      </c>
      <c r="CP75" s="4">
        <f ca="1">IF($A75&gt;CP$1,0,$B75*(1-Parameters!$B$58)*(1-Parameters!$B$60^('PCF decay matrix'!CP$1-'PCF decay matrix'!$A75)))</f>
        <v>1.0085956521034121</v>
      </c>
      <c r="CQ75" s="4">
        <f ca="1">IF($A75&gt;CQ$1,0,$B75*(1-Parameters!$B$58)*(1-Parameters!$B$60^('PCF decay matrix'!CQ$1-'PCF decay matrix'!$A75)))</f>
        <v>1.0490848312322456</v>
      </c>
      <c r="CR75" s="4">
        <f ca="1">IF($A75&gt;CR$1,0,$B75*(1-Parameters!$B$58)*(1-Parameters!$B$60^('PCF decay matrix'!CR$1-'PCF decay matrix'!$A75)))</f>
        <v>1.0882717739635437</v>
      </c>
      <c r="CS75" s="4">
        <f ca="1">IF($A75&gt;CS$1,0,$B75*(1-Parameters!$B$58)*(1-Parameters!$B$60^('PCF decay matrix'!CS$1-'PCF decay matrix'!$A75)))</f>
        <v>1.1261983635775199</v>
      </c>
      <c r="CT75" s="4">
        <f ca="1">IF($A75&gt;CT$1,0,$B75*(1-Parameters!$B$58)*(1-Parameters!$B$60^('PCF decay matrix'!CT$1-'PCF decay matrix'!$A75)))</f>
        <v>1.1629051362801044</v>
      </c>
      <c r="CU75" s="4">
        <f ca="1">IF($A75&gt;CU$1,0,$B75*(1-Parameters!$B$58)*(1-Parameters!$B$60^('PCF decay matrix'!CU$1-'PCF decay matrix'!$A75)))</f>
        <v>1.1984313245283271</v>
      </c>
      <c r="CV75" s="4">
        <f ca="1">IF($A75&gt;CV$1,0,$B75*(1-Parameters!$B$58)*(1-Parameters!$B$60^('PCF decay matrix'!CV$1-'PCF decay matrix'!$A75)))</f>
        <v>1.2328148989622434</v>
      </c>
      <c r="CW75" s="4">
        <f ca="1">IF($A75&gt;CW$1,0,$B75*(1-Parameters!$B$58)*(1-Parameters!$B$60^('PCF decay matrix'!CW$1-'PCF decay matrix'!$A75)))</f>
        <v>1.2660926089882214</v>
      </c>
      <c r="CX75" s="4">
        <f ca="1">IF($A75&gt;CX$1,0,$B75*(1-Parameters!$B$58)*(1-Parameters!$B$60^('PCF decay matrix'!CX$1-'PCF decay matrix'!$A75)))</f>
        <v>1.298300022056966</v>
      </c>
      <c r="CY75" s="4">
        <f ca="1">IF($A75&gt;CY$1,0,$B75*(1-Parameters!$B$58)*(1-Parameters!$B$60^('PCF decay matrix'!CY$1-'PCF decay matrix'!$A75)))</f>
        <v>1.3294715616782613</v>
      </c>
      <c r="CZ75" s="4">
        <f ca="1">IF($A75&gt;CZ$1,0,$B75*(1-Parameters!$B$58)*(1-Parameters!$B$60^('PCF decay matrix'!CZ$1-'PCF decay matrix'!$A75)))</f>
        <v>1.3596405442130592</v>
      </c>
      <c r="DA75" s="4">
        <f ca="1">IF($A75&gt;DA$1,0,$B75*(1-Parameters!$B$58)*(1-Parameters!$B$60^('PCF decay matrix'!DA$1-'PCF decay matrix'!$A75)))</f>
        <v>1.388839214482241</v>
      </c>
      <c r="DB75" s="4">
        <f ca="1">IF($A75&gt;DB$1,0,$B75*(1-Parameters!$B$58)*(1-Parameters!$B$60^('PCF decay matrix'!DB$1-'PCF decay matrix'!$A75)))</f>
        <v>1.4170987802301096</v>
      </c>
      <c r="DC75" s="4">
        <f ca="1">IF($A75&gt;DC$1,0,$B75*(1-Parameters!$B$58)*(1-Parameters!$B$60^('PCF decay matrix'!DC$1-'PCF decay matrix'!$A75)))</f>
        <v>1.4444494454794441</v>
      </c>
      <c r="DD75" s="4">
        <f ca="1">IF($A75&gt;DD$1,0,$B75*(1-Parameters!$B$58)*(1-Parameters!$B$60^('PCF decay matrix'!DD$1-'PCF decay matrix'!$A75)))</f>
        <v>1.4709204428137743</v>
      </c>
      <c r="DE75" s="4">
        <f ca="1">IF($A75&gt;DE$1,0,$B75*(1-Parameters!$B$58)*(1-Parameters!$B$60^('PCF decay matrix'!DE$1-'PCF decay matrix'!$A75)))</f>
        <v>1.4965400646213707</v>
      </c>
      <c r="DF75" s="4">
        <f ca="1">IF($A75&gt;DF$1,0,$B75*(1-Parameters!$B$58)*(1-Parameters!$B$60^('PCF decay matrix'!DF$1-'PCF decay matrix'!$A75)))</f>
        <v>1.521335693334348</v>
      </c>
      <c r="DG75" s="4">
        <f ca="1">IF($A75&gt;DG$1,0,$B75*(1-Parameters!$B$58)*(1-Parameters!$B$60^('PCF decay matrix'!DG$1-'PCF decay matrix'!$A75)))</f>
        <v>1.5453338306952022</v>
      </c>
      <c r="DH75" s="4">
        <f ca="1">IF($A75&gt;DH$1,0,$B75*(1-Parameters!$B$58)*(1-Parameters!$B$60^('PCF decay matrix'!DH$1-'PCF decay matrix'!$A75)))</f>
        <v>1.5685601260820585</v>
      </c>
      <c r="DI75" s="4">
        <f ca="1">IF($A75&gt;DI$1,0,$B75*(1-Parameters!$B$58)*(1-Parameters!$B$60^('PCF decay matrix'!DI$1-'PCF decay matrix'!$A75)))</f>
        <v>1.5910394039229068</v>
      </c>
      <c r="DJ75" s="4">
        <f ca="1">IF($A75&gt;DJ$1,0,$B75*(1-Parameters!$B$58)*(1-Parameters!$B$60^('PCF decay matrix'!DJ$1-'PCF decay matrix'!$A75)))</f>
        <v>1.6127956902281277</v>
      </c>
      <c r="DK75" s="4">
        <f ca="1">IF($A75&gt;DK$1,0,$B75*(1-Parameters!$B$58)*(1-Parameters!$B$60^('PCF decay matrix'!DK$1-'PCF decay matrix'!$A75)))</f>
        <v>1.6338522382696583</v>
      </c>
      <c r="DL75" s="4">
        <f ca="1">IF($A75&gt;DL$1,0,$B75*(1-Parameters!$B$58)*(1-Parameters!$B$60^('PCF decay matrix'!DL$1-'PCF decay matrix'!$A75)))</f>
        <v>1.654231553434254</v>
      </c>
      <c r="DM75" s="4">
        <f ca="1">IF($A75&gt;DM$1,0,$B75*(1-Parameters!$B$58)*(1-Parameters!$B$60^('PCF decay matrix'!DM$1-'PCF decay matrix'!$A75)))</f>
        <v>1.6739554172774056</v>
      </c>
      <c r="DN75" s="4">
        <f ca="1">IF($A75&gt;DN$1,0,$B75*(1-Parameters!$B$58)*(1-Parameters!$B$60^('PCF decay matrix'!DN$1-'PCF decay matrix'!$A75)))</f>
        <v>1.6930449108036174</v>
      </c>
      <c r="DO75" s="4">
        <f ca="1">IF($A75&gt;DO$1,0,$B75*(1-Parameters!$B$58)*(1-Parameters!$B$60^('PCF decay matrix'!DO$1-'PCF decay matrix'!$A75)))</f>
        <v>1.7115204369979344</v>
      </c>
      <c r="DP75" s="4">
        <f ca="1">IF($A75&gt;DP$1,0,$B75*(1-Parameters!$B$58)*(1-Parameters!$B$60^('PCF decay matrix'!DP$1-'PCF decay matrix'!$A75)))</f>
        <v>1.729401742632795</v>
      </c>
      <c r="DQ75" s="4">
        <f ca="1">IF($A75&gt;DQ$1,0,$B75*(1-Parameters!$B$58)*(1-Parameters!$B$60^('PCF decay matrix'!DQ$1-'PCF decay matrix'!$A75)))</f>
        <v>1.7467079393735214</v>
      </c>
      <c r="DR75" s="4">
        <f ca="1">IF($A75&gt;DR$1,0,$B75*(1-Parameters!$B$58)*(1-Parameters!$B$60^('PCF decay matrix'!DR$1-'PCF decay matrix'!$A75)))</f>
        <v>1.7634575242050026</v>
      </c>
      <c r="DS75" s="4">
        <f ca="1">IF($A75&gt;DS$1,0,$B75*(1-Parameters!$B$58)*(1-Parameters!$B$60^('PCF decay matrix'!DS$1-'PCF decay matrix'!$A75)))</f>
        <v>1.7796683992014002</v>
      </c>
      <c r="DT75" s="4">
        <f ca="1">IF($A75&gt;DT$1,0,$B75*(1-Parameters!$B$58)*(1-Parameters!$B$60^('PCF decay matrix'!DT$1-'PCF decay matrix'!$A75)))</f>
        <v>1.7953578906600123</v>
      </c>
      <c r="DU75" s="4">
        <f ca="1">IF($A75&gt;DU$1,0,$B75*(1-Parameters!$B$58)*(1-Parameters!$B$60^('PCF decay matrix'!DU$1-'PCF decay matrix'!$A75)))</f>
        <v>1.810542767619743</v>
      </c>
      <c r="DV75" s="4">
        <f ca="1">IF($A75&gt;DV$1,0,$B75*(1-Parameters!$B$58)*(1-Parameters!$B$60^('PCF decay matrix'!DV$1-'PCF decay matrix'!$A75)))</f>
        <v>1.8252392597839673</v>
      </c>
      <c r="DW75" s="4">
        <f ca="1">IF($A75&gt;DW$1,0,$B75*(1-Parameters!$B$58)*(1-Parameters!$B$60^('PCF decay matrix'!DW$1-'PCF decay matrix'!$A75)))</f>
        <v>1.8394630748669532</v>
      </c>
      <c r="DX75" s="4">
        <f ca="1">IF($A75&gt;DX$1,0,$B75*(1-Parameters!$B$58)*(1-Parameters!$B$60^('PCF decay matrix'!DX$1-'PCF decay matrix'!$A75)))</f>
        <v>1.8532294153823778</v>
      </c>
      <c r="DY75" s="4">
        <f ca="1">IF($A75&gt;DY$1,0,$B75*(1-Parameters!$B$58)*(1-Parameters!$B$60^('PCF decay matrix'!DY$1-'PCF decay matrix'!$A75)))</f>
        <v>1.86655299489188</v>
      </c>
      <c r="DZ75" s="4">
        <f ca="1">IF($A75&gt;DZ$1,0,$B75*(1-Parameters!$B$58)*(1-Parameters!$B$60^('PCF decay matrix'!DZ$1-'PCF decay matrix'!$A75)))</f>
        <v>1.8794480537310194</v>
      </c>
      <c r="EA75" s="4">
        <f ca="1">IF($A75&gt;EA$1,0,$B75*(1-Parameters!$B$58)*(1-Parameters!$B$60^('PCF decay matrix'!EA$1-'PCF decay matrix'!$A75)))</f>
        <v>1.8919283742294466</v>
      </c>
      <c r="EB75" s="4">
        <f ca="1">IF($A75&gt;EB$1,0,$B75*(1-Parameters!$B$58)*(1-Parameters!$B$60^('PCF decay matrix'!EB$1-'PCF decay matrix'!$A75)))</f>
        <v>1.9040072954415543</v>
      </c>
      <c r="EC75" s="4">
        <f ca="1">IF($A75&gt;EC$1,0,$B75*(1-Parameters!$B$58)*(1-Parameters!$B$60^('PCF decay matrix'!EC$1-'PCF decay matrix'!$A75)))</f>
        <v>1.915697727403354</v>
      </c>
      <c r="ED75" s="4">
        <f ca="1">IF($A75&gt;ED$1,0,$B75*(1-Parameters!$B$58)*(1-Parameters!$B$60^('PCF decay matrix'!ED$1-'PCF decay matrix'!$A75)))</f>
        <v>1.9270121649308101</v>
      </c>
      <c r="EE75" s="4">
        <f ca="1">IF($A75&gt;EE$1,0,$B75*(1-Parameters!$B$58)*(1-Parameters!$B$60^('PCF decay matrix'!EE$1-'PCF decay matrix'!$A75)))</f>
        <v>1.9379627009743903</v>
      </c>
      <c r="EF75" s="4">
        <f ca="1">IF($A75&gt;EF$1,0,$B75*(1-Parameters!$B$58)*(1-Parameters!$B$60^('PCF decay matrix'!EF$1-'PCF decay matrix'!$A75)))</f>
        <v>1.9485610395440951</v>
      </c>
      <c r="EG75" s="4">
        <f ca="1">IF($A75&gt;EG$1,0,$B75*(1-Parameters!$B$58)*(1-Parameters!$B$60^('PCF decay matrix'!EG$1-'PCF decay matrix'!$A75)))</f>
        <v>1.958818508218785</v>
      </c>
      <c r="EH75" s="4">
        <f ca="1">IF($A75&gt;EH$1,0,$B75*(1-Parameters!$B$58)*(1-Parameters!$B$60^('PCF decay matrix'!EH$1-'PCF decay matrix'!$A75)))</f>
        <v>1.9687460702531785</v>
      </c>
      <c r="EI75" s="4">
        <f ca="1">IF($A75&gt;EI$1,0,$B75*(1-Parameters!$B$58)*(1-Parameters!$B$60^('PCF decay matrix'!EI$1-'PCF decay matrix'!$A75)))</f>
        <v>1.9783543362954539</v>
      </c>
      <c r="EJ75" s="4">
        <f ca="1">IF($A75&gt;EJ$1,0,$B75*(1-Parameters!$B$58)*(1-Parameters!$B$60^('PCF decay matrix'!EJ$1-'PCF decay matrix'!$A75)))</f>
        <v>1.9876535757279865</v>
      </c>
      <c r="EK75" s="4">
        <f ca="1">IF($A75&gt;EK$1,0,$B75*(1-Parameters!$B$58)*(1-Parameters!$B$60^('PCF decay matrix'!EK$1-'PCF decay matrix'!$A75)))</f>
        <v>1.9966537276433358</v>
      </c>
      <c r="EL75" s="4">
        <f ca="1">IF($A75&gt;EL$1,0,$B75*(1-Parameters!$B$58)*(1-Parameters!$B$60^('PCF decay matrix'!EL$1-'PCF decay matrix'!$A75)))</f>
        <v>2.0053644114672169</v>
      </c>
      <c r="EM75" s="4">
        <f ca="1">IF($A75&gt;EM$1,0,$B75*(1-Parameters!$B$58)*(1-Parameters!$B$60^('PCF decay matrix'!EM$1-'PCF decay matrix'!$A75)))</f>
        <v>2.0137949372398132</v>
      </c>
      <c r="EN75" s="4">
        <f ca="1">IF($A75&gt;EN$1,0,$B75*(1-Parameters!$B$58)*(1-Parameters!$B$60^('PCF decay matrix'!EN$1-'PCF decay matrix'!$A75)))</f>
        <v>2.0219543155664086</v>
      </c>
      <c r="EO75" s="4">
        <f ca="1">IF($A75&gt;EO$1,0,$B75*(1-Parameters!$B$58)*(1-Parameters!$B$60^('PCF decay matrix'!EO$1-'PCF decay matrix'!$A75)))</f>
        <v>2.0298512672479903</v>
      </c>
      <c r="EP75" s="4">
        <f ca="1">IF($A75&gt;EP$1,0,$B75*(1-Parameters!$B$58)*(1-Parameters!$B$60^('PCF decay matrix'!EP$1-'PCF decay matrix'!$A75)))</f>
        <v>2.0374942326020986</v>
      </c>
      <c r="EQ75" s="4">
        <f ca="1">IF($A75&gt;EQ$1,0,$B75*(1-Parameters!$B$58)*(1-Parameters!$B$60^('PCF decay matrix'!EQ$1-'PCF decay matrix'!$A75)))</f>
        <v>2.0448913804839002</v>
      </c>
      <c r="ER75" s="4">
        <f ca="1">IF($A75&gt;ER$1,0,$B75*(1-Parameters!$B$58)*(1-Parameters!$B$60^('PCF decay matrix'!ER$1-'PCF decay matrix'!$A75)))</f>
        <v>2.0520506170171169</v>
      </c>
      <c r="ES75" s="4">
        <f ca="1">IF($A75&gt;ES$1,0,$B75*(1-Parameters!$B$58)*(1-Parameters!$B$60^('PCF decay matrix'!ES$1-'PCF decay matrix'!$A75)))</f>
        <v>2.0589795940441467</v>
      </c>
      <c r="ET75" s="4">
        <f ca="1">IF($A75&gt;ET$1,0,$B75*(1-Parameters!$B$58)*(1-Parameters!$B$60^('PCF decay matrix'!ET$1-'PCF decay matrix'!$A75)))</f>
        <v>2.0656857173044063</v>
      </c>
      <c r="EU75" s="4">
        <f ca="1">IF($A75&gt;EU$1,0,$B75*(1-Parameters!$B$58)*(1-Parameters!$B$60^('PCF decay matrix'!EU$1-'PCF decay matrix'!$A75)))</f>
        <v>2.0721761543496386</v>
      </c>
      <c r="EV75" s="4">
        <f ca="1">IF($A75&gt;EV$1,0,$B75*(1-Parameters!$B$58)*(1-Parameters!$B$60^('PCF decay matrix'!EV$1-'PCF decay matrix'!$A75)))</f>
        <v>2.0784578422046409</v>
      </c>
      <c r="EW75" s="4">
        <f ca="1">IF($A75&gt;EW$1,0,$B75*(1-Parameters!$B$58)*(1-Parameters!$B$60^('PCF decay matrix'!EW$1-'PCF decay matrix'!$A75)))</f>
        <v>2.0845374947816073</v>
      </c>
      <c r="EX75" s="4">
        <f ca="1">IF($A75&gt;EX$1,0,$B75*(1-Parameters!$B$58)*(1-Parameters!$B$60^('PCF decay matrix'!EX$1-'PCF decay matrix'!$A75)))</f>
        <v>2.0904216100560049</v>
      </c>
      <c r="EY75" s="4">
        <f ca="1">IF($A75&gt;EY$1,0,$B75*(1-Parameters!$B$58)*(1-Parameters!$B$60^('PCF decay matrix'!EY$1-'PCF decay matrix'!$A75)))</f>
        <v>2.0961164770116536</v>
      </c>
      <c r="EZ75" s="4">
        <f ca="1">IF($A75&gt;EZ$1,0,$B75*(1-Parameters!$B$58)*(1-Parameters!$B$60^('PCF decay matrix'!EZ$1-'PCF decay matrix'!$A75)))</f>
        <v>2.1016281823624414</v>
      </c>
      <c r="FA75" s="4">
        <f ca="1">IF($A75&gt;FA$1,0,$B75*(1-Parameters!$B$58)*(1-Parameters!$B$60^('PCF decay matrix'!FA$1-'PCF decay matrix'!$A75)))</f>
        <v>2.106962617057841</v>
      </c>
      <c r="FB75" s="4">
        <f ca="1">IF($A75&gt;FB$1,0,$B75*(1-Parameters!$B$58)*(1-Parameters!$B$60^('PCF decay matrix'!FB$1-'PCF decay matrix'!$A75)))</f>
        <v>2.1121254825792026</v>
      </c>
      <c r="FC75" s="4">
        <f ca="1">IF($A75&gt;FC$1,0,$B75*(1-Parameters!$B$58)*(1-Parameters!$B$60^('PCF decay matrix'!FC$1-'PCF decay matrix'!$A75)))</f>
        <v>2.1171222970335339</v>
      </c>
      <c r="FD75" s="4">
        <f ca="1">IF($A75&gt;FD$1,0,$B75*(1-Parameters!$B$58)*(1-Parameters!$B$60^('PCF decay matrix'!FD$1-'PCF decay matrix'!$A75)))</f>
        <v>2.1219584010512955</v>
      </c>
      <c r="FE75" s="4">
        <f ca="1">IF($A75&gt;FE$1,0,$B75*(1-Parameters!$B$58)*(1-Parameters!$B$60^('PCF decay matrix'!FE$1-'PCF decay matrix'!$A75)))</f>
        <v>2.1266389634945004</v>
      </c>
      <c r="FF75" s="4">
        <f ca="1">IF($A75&gt;FF$1,0,$B75*(1-Parameters!$B$58)*(1-Parameters!$B$60^('PCF decay matrix'!FF$1-'PCF decay matrix'!$A75)))</f>
        <v>2.1311689869812334</v>
      </c>
      <c r="FG75" s="4">
        <f ca="1">IF($A75&gt;FG$1,0,$B75*(1-Parameters!$B$58)*(1-Parameters!$B$60^('PCF decay matrix'!FG$1-'PCF decay matrix'!$A75)))</f>
        <v>2.1355533132324811</v>
      </c>
      <c r="FH75" s="4">
        <f ca="1">IF($A75&gt;FH$1,0,$B75*(1-Parameters!$B$58)*(1-Parameters!$B$60^('PCF decay matrix'!FH$1-'PCF decay matrix'!$A75)))</f>
        <v>2.1397966282470016</v>
      </c>
      <c r="FI75" s="4">
        <f ca="1">IF($A75&gt;FI$1,0,$B75*(1-Parameters!$B$58)*(1-Parameters!$B$60^('PCF decay matrix'!FI$1-'PCF decay matrix'!$A75)))</f>
        <v>2.1439034673097486</v>
      </c>
      <c r="FJ75" s="4">
        <f ca="1">IF($A75&gt;FJ$1,0,$B75*(1-Parameters!$B$58)*(1-Parameters!$B$60^('PCF decay matrix'!FJ$1-'PCF decay matrix'!$A75)))</f>
        <v>2.1478782198392197</v>
      </c>
      <c r="FK75" s="4">
        <f ca="1">IF($A75&gt;FK$1,0,$B75*(1-Parameters!$B$58)*(1-Parameters!$B$60^('PCF decay matrix'!FK$1-'PCF decay matrix'!$A75)))</f>
        <v>2.1517251340788945</v>
      </c>
      <c r="FL75" s="4">
        <f ca="1">IF($A75&gt;FL$1,0,$B75*(1-Parameters!$B$58)*(1-Parameters!$B$60^('PCF decay matrix'!FL$1-'PCF decay matrix'!$A75)))</f>
        <v>2.15544832163779</v>
      </c>
      <c r="FM75" s="4">
        <f ca="1">IF($A75&gt;FM$1,0,$B75*(1-Parameters!$B$58)*(1-Parameters!$B$60^('PCF decay matrix'!FM$1-'PCF decay matrix'!$A75)))</f>
        <v>2.1590517618849745</v>
      </c>
      <c r="FN75" s="4">
        <f ca="1">IF($A75&gt;FN$1,0,$B75*(1-Parameters!$B$58)*(1-Parameters!$B$60^('PCF decay matrix'!FN$1-'PCF decay matrix'!$A75)))</f>
        <v>2.1625393062027483</v>
      </c>
      <c r="FO75" s="4">
        <f ca="1">IF($A75&gt;FO$1,0,$B75*(1-Parameters!$B$58)*(1-Parameters!$B$60^('PCF decay matrix'!FO$1-'PCF decay matrix'!$A75)))</f>
        <v>2.1659146821030251</v>
      </c>
      <c r="FP75" s="4">
        <f ca="1">IF($A75&gt;FP$1,0,$B75*(1-Parameters!$B$58)*(1-Parameters!$B$60^('PCF decay matrix'!FP$1-'PCF decay matrix'!$A75)))</f>
        <v>2.1691814972113259</v>
      </c>
      <c r="FQ75" s="4">
        <f ca="1">IF($A75&gt;FQ$1,0,$B75*(1-Parameters!$B$58)*(1-Parameters!$B$60^('PCF decay matrix'!FQ$1-'PCF decay matrix'!$A75)))</f>
        <v>2.1723432431226315</v>
      </c>
      <c r="FR75" s="4">
        <f ca="1">IF($A75&gt;FR$1,0,$B75*(1-Parameters!$B$58)*(1-Parameters!$B$60^('PCF decay matrix'!FR$1-'PCF decay matrix'!$A75)))</f>
        <v>2.1754032991332264</v>
      </c>
      <c r="FS75" s="4">
        <f ca="1">IF($A75&gt;FS$1,0,$B75*(1-Parameters!$B$58)*(1-Parameters!$B$60^('PCF decay matrix'!FS$1-'PCF decay matrix'!$A75)))</f>
        <v>2.1783649358525135</v>
      </c>
      <c r="FT75" s="4">
        <f ca="1">IF($A75&gt;FT$1,0,$B75*(1-Parameters!$B$58)*(1-Parameters!$B$60^('PCF decay matrix'!FT$1-'PCF decay matrix'!$A75)))</f>
        <v>2.1812313186986643</v>
      </c>
      <c r="FU75" s="4">
        <f ca="1">IF($A75&gt;FU$1,0,$B75*(1-Parameters!$B$58)*(1-Parameters!$B$60^('PCF decay matrix'!FU$1-'PCF decay matrix'!$A75)))</f>
        <v>2.18400551128184</v>
      </c>
      <c r="FV75" s="4">
        <f ca="1">IF($A75&gt;FV$1,0,$B75*(1-Parameters!$B$58)*(1-Parameters!$B$60^('PCF decay matrix'!FV$1-'PCF decay matrix'!$A75)))</f>
        <v>2.1866904786786008</v>
      </c>
      <c r="FW75" s="4">
        <f ca="1">IF($A75&gt;FW$1,0,$B75*(1-Parameters!$B$58)*(1-Parameters!$B$60^('PCF decay matrix'!FW$1-'PCF decay matrix'!$A75)))</f>
        <v>2.1892890906009974</v>
      </c>
      <c r="FX75" s="4">
        <f ca="1">IF($A75&gt;FX$1,0,$B75*(1-Parameters!$B$58)*(1-Parameters!$B$60^('PCF decay matrix'!FX$1-'PCF decay matrix'!$A75)))</f>
        <v>2.1918041244637441</v>
      </c>
      <c r="FY75" s="4">
        <f ca="1">IF($A75&gt;FY$1,0,$B75*(1-Parameters!$B$58)*(1-Parameters!$B$60^('PCF decay matrix'!FY$1-'PCF decay matrix'!$A75)))</f>
        <v>2.1942382683527355</v>
      </c>
      <c r="FZ75" s="4">
        <f ca="1">IF($A75&gt;FZ$1,0,$B75*(1-Parameters!$B$58)*(1-Parameters!$B$60^('PCF decay matrix'!FZ$1-'PCF decay matrix'!$A75)))</f>
        <v>2.1965941238980933</v>
      </c>
      <c r="GA75" s="4">
        <f ca="1">IF($A75&gt;GA$1,0,$B75*(1-Parameters!$B$58)*(1-Parameters!$B$60^('PCF decay matrix'!GA$1-'PCF decay matrix'!$A75)))</f>
        <v>2.1988742090548059</v>
      </c>
      <c r="GB75" s="4">
        <f ca="1">IF($A75&gt;GB$1,0,$B75*(1-Parameters!$B$58)*(1-Parameters!$B$60^('PCF decay matrix'!GB$1-'PCF decay matrix'!$A75)))</f>
        <v>2.2010809607939383</v>
      </c>
      <c r="GC75" s="4">
        <f ca="1">IF($A75&gt;GC$1,0,$B75*(1-Parameters!$B$58)*(1-Parameters!$B$60^('PCF decay matrix'!GC$1-'PCF decay matrix'!$A75)))</f>
        <v>2.2032167377072813</v>
      </c>
      <c r="GD75" s="4">
        <f ca="1">IF($A75&gt;GD$1,0,$B75*(1-Parameters!$B$58)*(1-Parameters!$B$60^('PCF decay matrix'!GD$1-'PCF decay matrix'!$A75)))</f>
        <v>2.2052838225282327</v>
      </c>
      <c r="GE75" s="4">
        <f ca="1">IF($A75&gt;GE$1,0,$B75*(1-Parameters!$B$58)*(1-Parameters!$B$60^('PCF decay matrix'!GE$1-'PCF decay matrix'!$A75)))</f>
        <v>2.2072844245715992</v>
      </c>
      <c r="GF75" s="4">
        <f ca="1">IF($A75&gt;GF$1,0,$B75*(1-Parameters!$B$58)*(1-Parameters!$B$60^('PCF decay matrix'!GF$1-'PCF decay matrix'!$A75)))</f>
        <v>2.2092206820949252</v>
      </c>
      <c r="GG75" s="4">
        <f ca="1">IF($A75&gt;GG$1,0,$B75*(1-Parameters!$B$58)*(1-Parameters!$B$60^('PCF decay matrix'!GG$1-'PCF decay matrix'!$A75)))</f>
        <v>2.2110946645838809</v>
      </c>
      <c r="GH75" s="4">
        <f ca="1">IF($A75&gt;GH$1,0,$B75*(1-Parameters!$B$58)*(1-Parameters!$B$60^('PCF decay matrix'!GH$1-'PCF decay matrix'!$A75)))</f>
        <v>2.2129083749641412</v>
      </c>
      <c r="GI75" s="4">
        <f ca="1">IF($A75&gt;GI$1,0,$B75*(1-Parameters!$B$58)*(1-Parameters!$B$60^('PCF decay matrix'!GI$1-'PCF decay matrix'!$A75)))</f>
        <v>2.2146637517421253</v>
      </c>
      <c r="GJ75" s="4">
        <f ca="1">IF($A75&gt;GJ$1,0,$B75*(1-Parameters!$B$58)*(1-Parameters!$B$60^('PCF decay matrix'!GJ$1-'PCF decay matrix'!$A75)))</f>
        <v>2.2163626710768898</v>
      </c>
      <c r="GK75" s="4">
        <f ca="1">IF($A75&gt;GK$1,0,$B75*(1-Parameters!$B$58)*(1-Parameters!$B$60^('PCF decay matrix'!GK$1-'PCF decay matrix'!$A75)))</f>
        <v>2.2180069487853782</v>
      </c>
    </row>
    <row r="76" spans="1:193" x14ac:dyDescent="0.25">
      <c r="A76">
        <v>2084</v>
      </c>
      <c r="B76" s="20">
        <f ca="1">'PCF model'!D76</f>
        <v>3.6041549571076104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>
        <f ca="1">IF($A76&gt;BY$1,0,$B76*(1-Parameters!$B$58)*(1-Parameters!$B$60^('PCF decay matrix'!BY$1-'PCF decay matrix'!$A76)))</f>
        <v>0</v>
      </c>
      <c r="BZ76">
        <f ca="1">IF($A76&gt;BZ$1,0,$B76*(1-Parameters!$B$58)*(1-Parameters!$B$60^('PCF decay matrix'!BZ$1-'PCF decay matrix'!$A76)))</f>
        <v>7.3110146192435777E-2</v>
      </c>
      <c r="CA76">
        <f ca="1">IF($A76&gt;CA$1,0,$B76*(1-Parameters!$B$58)*(1-Parameters!$B$60^('PCF decay matrix'!CA$1-'PCF decay matrix'!$A76)))</f>
        <v>0.14386888157710989</v>
      </c>
      <c r="CB76">
        <f ca="1">IF($A76&gt;CB$1,0,$B76*(1-Parameters!$B$58)*(1-Parameters!$B$60^('PCF decay matrix'!CB$1-'PCF decay matrix'!$A76)))</f>
        <v>0.21235183358844592</v>
      </c>
      <c r="CC76">
        <f ca="1">IF($A76&gt;CC$1,0,$B76*(1-Parameters!$B$58)*(1-Parameters!$B$60^('PCF decay matrix'!CC$1-'PCF decay matrix'!$A76)))</f>
        <v>0.27863219728757932</v>
      </c>
      <c r="CD76">
        <f ca="1">IF($A76&gt;CD$1,0,$B76*(1-Parameters!$B$58)*(1-Parameters!$B$60^('PCF decay matrix'!CD$1-'PCF decay matrix'!$A76)))</f>
        <v>0.34278081359375467</v>
      </c>
      <c r="CE76">
        <f ca="1">IF($A76&gt;CE$1,0,$B76*(1-Parameters!$B$58)*(1-Parameters!$B$60^('PCF decay matrix'!CE$1-'PCF decay matrix'!$A76)))</f>
        <v>0.40486624499959839</v>
      </c>
      <c r="CF76">
        <f ca="1">IF($A76&gt;CF$1,0,$B76*(1-Parameters!$B$58)*(1-Parameters!$B$60^('PCF decay matrix'!CF$1-'PCF decay matrix'!$A76)))</f>
        <v>0.46495484885119259</v>
      </c>
      <c r="CG76">
        <f ca="1">IF($A76&gt;CG$1,0,$B76*(1-Parameters!$B$58)*(1-Parameters!$B$60^('PCF decay matrix'!CG$1-'PCF decay matrix'!$A76)))</f>
        <v>0.52311084827127563</v>
      </c>
      <c r="CH76">
        <f ca="1">IF($A76&gt;CH$1,0,$B76*(1-Parameters!$B$58)*(1-Parameters!$B$60^('PCF decay matrix'!CH$1-'PCF decay matrix'!$A76)))</f>
        <v>0.57939640080136579</v>
      </c>
      <c r="CI76">
        <f ca="1">IF($A76&gt;CI$1,0,$B76*(1-Parameters!$B$58)*(1-Parameters!$B$60^('PCF decay matrix'!CI$1-'PCF decay matrix'!$A76)))</f>
        <v>0.6338716648361804</v>
      </c>
      <c r="CJ76">
        <f ca="1">IF($A76&gt;CJ$1,0,$B76*(1-Parameters!$B$58)*(1-Parameters!$B$60^('PCF decay matrix'!CJ$1-'PCF decay matrix'!$A76)))</f>
        <v>0.68659486392135061</v>
      </c>
      <c r="CK76">
        <f ca="1">IF($A76&gt;CK$1,0,$B76*(1-Parameters!$B$58)*(1-Parameters!$B$60^('PCF decay matrix'!CK$1-'PCF decay matrix'!$A76)))</f>
        <v>0.73762234898315804</v>
      </c>
      <c r="CL76">
        <f ca="1">IF($A76&gt;CL$1,0,$B76*(1-Parameters!$B$58)*(1-Parameters!$B$60^('PCF decay matrix'!CL$1-'PCF decay matrix'!$A76)))</f>
        <v>0.78700865855679958</v>
      </c>
      <c r="CM76">
        <f ca="1">IF($A76&gt;CM$1,0,$B76*(1-Parameters!$B$58)*(1-Parameters!$B$60^('PCF decay matrix'!CM$1-'PCF decay matrix'!$A76)))</f>
        <v>0.83480657707756001</v>
      </c>
      <c r="CN76">
        <f ca="1">IF($A76&gt;CN$1,0,$B76*(1-Parameters!$B$58)*(1-Parameters!$B$60^('PCF decay matrix'!CN$1-'PCF decay matrix'!$A76)))</f>
        <v>0.88106719129718569</v>
      </c>
      <c r="CO76">
        <f ca="1">IF($A76&gt;CO$1,0,$B76*(1-Parameters!$B$58)*(1-Parameters!$B$60^('PCF decay matrix'!CO$1-'PCF decay matrix'!$A76)))</f>
        <v>0.92583994488576538</v>
      </c>
      <c r="CP76" s="4">
        <f ca="1">IF($A76&gt;CP$1,0,$B76*(1-Parameters!$B$58)*(1-Parameters!$B$60^('PCF decay matrix'!CP$1-'PCF decay matrix'!$A76)))</f>
        <v>0.96917269127747374</v>
      </c>
      <c r="CQ76" s="4">
        <f ca="1">IF($A76&gt;CQ$1,0,$B76*(1-Parameters!$B$58)*(1-Parameters!$B$60^('PCF decay matrix'!CQ$1-'PCF decay matrix'!$A76)))</f>
        <v>1.0111117448166573</v>
      </c>
      <c r="CR76" s="4">
        <f ca="1">IF($A76&gt;CR$1,0,$B76*(1-Parameters!$B$58)*(1-Parameters!$B$60^('PCF decay matrix'!CR$1-'PCF decay matrix'!$A76)))</f>
        <v>1.0517019302589317</v>
      </c>
      <c r="CS76" s="4">
        <f ca="1">IF($A76&gt;CS$1,0,$B76*(1-Parameters!$B$58)*(1-Parameters!$B$60^('PCF decay matrix'!CS$1-'PCF decay matrix'!$A76)))</f>
        <v>1.0909866306801967</v>
      </c>
      <c r="CT76" s="4">
        <f ca="1">IF($A76&gt;CT$1,0,$B76*(1-Parameters!$B$58)*(1-Parameters!$B$60^('PCF decay matrix'!CT$1-'PCF decay matrix'!$A76)))</f>
        <v>1.1290078338447738</v>
      </c>
      <c r="CU76" s="4">
        <f ca="1">IF($A76&gt;CU$1,0,$B76*(1-Parameters!$B$58)*(1-Parameters!$B$60^('PCF decay matrix'!CU$1-'PCF decay matrix'!$A76)))</f>
        <v>1.1658061770822215</v>
      </c>
      <c r="CV76" s="4">
        <f ca="1">IF($A76&gt;CV$1,0,$B76*(1-Parameters!$B$58)*(1-Parameters!$B$60^('PCF decay matrix'!CV$1-'PCF decay matrix'!$A76)))</f>
        <v>1.2014209907208018</v>
      </c>
      <c r="CW76" s="4">
        <f ca="1">IF($A76&gt;CW$1,0,$B76*(1-Parameters!$B$58)*(1-Parameters!$B$60^('PCF decay matrix'!CW$1-'PCF decay matrix'!$A76)))</f>
        <v>1.2358903401240113</v>
      </c>
      <c r="CX76" s="4">
        <f ca="1">IF($A76&gt;CX$1,0,$B76*(1-Parameters!$B$58)*(1-Parameters!$B$60^('PCF decay matrix'!CX$1-'PCF decay matrix'!$A76)))</f>
        <v>1.2692510663751091</v>
      </c>
      <c r="CY76" s="4">
        <f ca="1">IF($A76&gt;CY$1,0,$B76*(1-Parameters!$B$58)*(1-Parameters!$B$60^('PCF decay matrix'!CY$1-'PCF decay matrix'!$A76)))</f>
        <v>1.301538825653126</v>
      </c>
      <c r="CZ76" s="4">
        <f ca="1">IF($A76&gt;CZ$1,0,$B76*(1-Parameters!$B$58)*(1-Parameters!$B$60^('PCF decay matrix'!CZ$1-'PCF decay matrix'!$A76)))</f>
        <v>1.3327881273424393</v>
      </c>
      <c r="DA76" s="4">
        <f ca="1">IF($A76&gt;DA$1,0,$B76*(1-Parameters!$B$58)*(1-Parameters!$B$60^('PCF decay matrix'!DA$1-'PCF decay matrix'!$A76)))</f>
        <v>1.3630323709166474</v>
      </c>
      <c r="DB76" s="4">
        <f ca="1">IF($A76&gt;DB$1,0,$B76*(1-Parameters!$B$58)*(1-Parameters!$B$60^('PCF decay matrix'!DB$1-'PCF decay matrix'!$A76)))</f>
        <v>1.3923038816361599</v>
      </c>
      <c r="DC76" s="4">
        <f ca="1">IF($A76&gt;DC$1,0,$B76*(1-Parameters!$B$58)*(1-Parameters!$B$60^('PCF decay matrix'!DC$1-'PCF decay matrix'!$A76)))</f>
        <v>1.4206339450976655</v>
      </c>
      <c r="DD76" s="4">
        <f ca="1">IF($A76&gt;DD$1,0,$B76*(1-Parameters!$B$58)*(1-Parameters!$B$60^('PCF decay matrix'!DD$1-'PCF decay matrix'!$A76)))</f>
        <v>1.4480528406723963</v>
      </c>
      <c r="DE76" s="4">
        <f ca="1">IF($A76&gt;DE$1,0,$B76*(1-Parameters!$B$58)*(1-Parameters!$B$60^('PCF decay matrix'!DE$1-'PCF decay matrix'!$A76)))</f>
        <v>1.4745898738689338</v>
      </c>
      <c r="DF76" s="4">
        <f ca="1">IF($A76&gt;DF$1,0,$B76*(1-Parameters!$B$58)*(1-Parameters!$B$60^('PCF decay matrix'!DF$1-'PCF decay matrix'!$A76)))</f>
        <v>1.5002734076551429</v>
      </c>
      <c r="DG76" s="4">
        <f ca="1">IF($A76&gt;DG$1,0,$B76*(1-Parameters!$B$58)*(1-Parameters!$B$60^('PCF decay matrix'!DG$1-'PCF decay matrix'!$A76)))</f>
        <v>1.5251308927727112</v>
      </c>
      <c r="DH76" s="4">
        <f ca="1">IF($A76&gt;DH$1,0,$B76*(1-Parameters!$B$58)*(1-Parameters!$B$60^('PCF decay matrix'!DH$1-'PCF decay matrix'!$A76)))</f>
        <v>1.5491888970766949</v>
      </c>
      <c r="DI76" s="4">
        <f ca="1">IF($A76&gt;DI$1,0,$B76*(1-Parameters!$B$58)*(1-Parameters!$B$60^('PCF decay matrix'!DI$1-'PCF decay matrix'!$A76)))</f>
        <v>1.5724731339314293</v>
      </c>
      <c r="DJ76" s="4">
        <f ca="1">IF($A76&gt;DJ$1,0,$B76*(1-Parameters!$B$58)*(1-Parameters!$B$60^('PCF decay matrix'!DJ$1-'PCF decay matrix'!$A76)))</f>
        <v>1.5950084896931536</v>
      </c>
      <c r="DK76" s="4">
        <f ca="1">IF($A76&gt;DK$1,0,$B76*(1-Parameters!$B$58)*(1-Parameters!$B$60^('PCF decay matrix'!DK$1-'PCF decay matrix'!$A76)))</f>
        <v>1.6168190503087245</v>
      </c>
      <c r="DL76" s="4">
        <f ca="1">IF($A76&gt;DL$1,0,$B76*(1-Parameters!$B$58)*(1-Parameters!$B$60^('PCF decay matrix'!DL$1-'PCF decay matrix'!$A76)))</f>
        <v>1.6379281270588437</v>
      </c>
      <c r="DM76" s="4">
        <f ca="1">IF($A76&gt;DM$1,0,$B76*(1-Parameters!$B$58)*(1-Parameters!$B$60^('PCF decay matrix'!DM$1-'PCF decay matrix'!$A76)))</f>
        <v>1.6583582814733211</v>
      </c>
      <c r="DN76" s="4">
        <f ca="1">IF($A76&gt;DN$1,0,$B76*(1-Parameters!$B$58)*(1-Parameters!$B$60^('PCF decay matrix'!DN$1-'PCF decay matrix'!$A76)))</f>
        <v>1.6781313494449948</v>
      </c>
      <c r="DO76" s="4">
        <f ca="1">IF($A76&gt;DO$1,0,$B76*(1-Parameters!$B$58)*(1-Parameters!$B$60^('PCF decay matrix'!DO$1-'PCF decay matrix'!$A76)))</f>
        <v>1.6972684645680878</v>
      </c>
      <c r="DP76" s="4">
        <f ca="1">IF($A76&gt;DP$1,0,$B76*(1-Parameters!$B$58)*(1-Parameters!$B$60^('PCF decay matrix'!DP$1-'PCF decay matrix'!$A76)))</f>
        <v>1.7157900807259436</v>
      </c>
      <c r="DQ76" s="4">
        <f ca="1">IF($A76&gt;DQ$1,0,$B76*(1-Parameters!$B$58)*(1-Parameters!$B$60^('PCF decay matrix'!DQ$1-'PCF decay matrix'!$A76)))</f>
        <v>1.7337159939522779</v>
      </c>
      <c r="DR76" s="4">
        <f ca="1">IF($A76&gt;DR$1,0,$B76*(1-Parameters!$B$58)*(1-Parameters!$B$60^('PCF decay matrix'!DR$1-'PCF decay matrix'!$A76)))</f>
        <v>1.7510653635893207</v>
      </c>
      <c r="DS76" s="4">
        <f ca="1">IF($A76&gt;DS$1,0,$B76*(1-Parameters!$B$58)*(1-Parameters!$B$60^('PCF decay matrix'!DS$1-'PCF decay matrix'!$A76)))</f>
        <v>1.7678567327654562</v>
      </c>
      <c r="DT76" s="4">
        <f ca="1">IF($A76&gt;DT$1,0,$B76*(1-Parameters!$B$58)*(1-Parameters!$B$60^('PCF decay matrix'!DT$1-'PCF decay matrix'!$A76)))</f>
        <v>1.784108048214248</v>
      </c>
      <c r="DU76" s="4">
        <f ca="1">IF($A76&gt;DU$1,0,$B76*(1-Parameters!$B$58)*(1-Parameters!$B$60^('PCF decay matrix'!DU$1-'PCF decay matrix'!$A76)))</f>
        <v>1.7998366794560341</v>
      </c>
      <c r="DV76" s="4">
        <f ca="1">IF($A76&gt;DV$1,0,$B76*(1-Parameters!$B$58)*(1-Parameters!$B$60^('PCF decay matrix'!DV$1-'PCF decay matrix'!$A76)))</f>
        <v>1.8150594373625943</v>
      </c>
      <c r="DW76" s="4">
        <f ca="1">IF($A76&gt;DW$1,0,$B76*(1-Parameters!$B$58)*(1-Parameters!$B$60^('PCF decay matrix'!DW$1-'PCF decay matrix'!$A76)))</f>
        <v>1.8297925921247264</v>
      </c>
      <c r="DX76" s="4">
        <f ca="1">IF($A76&gt;DX$1,0,$B76*(1-Parameters!$B$58)*(1-Parameters!$B$60^('PCF decay matrix'!DX$1-'PCF decay matrix'!$A76)))</f>
        <v>1.8440518906419412</v>
      </c>
      <c r="DY76" s="4">
        <f ca="1">IF($A76&gt;DY$1,0,$B76*(1-Parameters!$B$58)*(1-Parameters!$B$60^('PCF decay matrix'!DY$1-'PCF decay matrix'!$A76)))</f>
        <v>1.8578525733528599</v>
      </c>
      <c r="DZ76" s="4">
        <f ca="1">IF($A76&gt;DZ$1,0,$B76*(1-Parameters!$B$58)*(1-Parameters!$B$60^('PCF decay matrix'!DZ$1-'PCF decay matrix'!$A76)))</f>
        <v>1.8712093905243012</v>
      </c>
      <c r="EA76" s="4">
        <f ca="1">IF($A76&gt;EA$1,0,$B76*(1-Parameters!$B$58)*(1-Parameters!$B$60^('PCF decay matrix'!EA$1-'PCF decay matrix'!$A76)))</f>
        <v>1.8841366180164727</v>
      </c>
      <c r="EB76" s="4">
        <f ca="1">IF($A76&gt;EB$1,0,$B76*(1-Parameters!$B$58)*(1-Parameters!$B$60^('PCF decay matrix'!EB$1-'PCF decay matrix'!$A76)))</f>
        <v>1.896648072541107</v>
      </c>
      <c r="EC76" s="4">
        <f ca="1">IF($A76&gt;EC$1,0,$B76*(1-Parameters!$B$58)*(1-Parameters!$B$60^('PCF decay matrix'!EC$1-'PCF decay matrix'!$A76)))</f>
        <v>1.9087571264288636</v>
      </c>
      <c r="ED76" s="4">
        <f ca="1">IF($A76&gt;ED$1,0,$B76*(1-Parameters!$B$58)*(1-Parameters!$B$60^('PCF decay matrix'!ED$1-'PCF decay matrix'!$A76)))</f>
        <v>1.9204767219217695</v>
      </c>
      <c r="EE76" s="4">
        <f ca="1">IF($A76&gt;EE$1,0,$B76*(1-Parameters!$B$58)*(1-Parameters!$B$60^('PCF decay matrix'!EE$1-'PCF decay matrix'!$A76)))</f>
        <v>1.9318193850059766</v>
      </c>
      <c r="EF76" s="4">
        <f ca="1">IF($A76&gt;EF$1,0,$B76*(1-Parameters!$B$58)*(1-Parameters!$B$60^('PCF decay matrix'!EF$1-'PCF decay matrix'!$A76)))</f>
        <v>1.9427972387996264</v>
      </c>
      <c r="EG76" s="4">
        <f ca="1">IF($A76&gt;EG$1,0,$B76*(1-Parameters!$B$58)*(1-Parameters!$B$60^('PCF decay matrix'!EG$1-'PCF decay matrix'!$A76)))</f>
        <v>1.9534220165101228</v>
      </c>
      <c r="EH76" s="4">
        <f ca="1">IF($A76&gt;EH$1,0,$B76*(1-Parameters!$B$58)*(1-Parameters!$B$60^('PCF decay matrix'!EH$1-'PCF decay matrix'!$A76)))</f>
        <v>1.963705073974666</v>
      </c>
      <c r="EI76" s="4">
        <f ca="1">IF($A76&gt;EI$1,0,$B76*(1-Parameters!$B$58)*(1-Parameters!$B$60^('PCF decay matrix'!EI$1-'PCF decay matrix'!$A76)))</f>
        <v>1.9736574017974535</v>
      </c>
      <c r="EJ76" s="4">
        <f ca="1">IF($A76&gt;EJ$1,0,$B76*(1-Parameters!$B$58)*(1-Parameters!$B$60^('PCF decay matrix'!EJ$1-'PCF decay matrix'!$A76)))</f>
        <v>1.9832896370965123</v>
      </c>
      <c r="EK76" s="4">
        <f ca="1">IF($A76&gt;EK$1,0,$B76*(1-Parameters!$B$58)*(1-Parameters!$B$60^('PCF decay matrix'!EK$1-'PCF decay matrix'!$A76)))</f>
        <v>1.9926120748727283</v>
      </c>
      <c r="EL76" s="4">
        <f ca="1">IF($A76&gt;EL$1,0,$B76*(1-Parameters!$B$58)*(1-Parameters!$B$60^('PCF decay matrix'!EL$1-'PCF decay matrix'!$A76)))</f>
        <v>2.0016346790132133</v>
      </c>
      <c r="EM76" s="4">
        <f ca="1">IF($A76&gt;EM$1,0,$B76*(1-Parameters!$B$58)*(1-Parameters!$B$60^('PCF decay matrix'!EM$1-'PCF decay matrix'!$A76)))</f>
        <v>2.01036709294078</v>
      </c>
      <c r="EN76" s="4">
        <f ca="1">IF($A76&gt;EN$1,0,$B76*(1-Parameters!$B$58)*(1-Parameters!$B$60^('PCF decay matrix'!EN$1-'PCF decay matrix'!$A76)))</f>
        <v>2.0188186499208984</v>
      </c>
      <c r="EO76" s="4">
        <f ca="1">IF($A76&gt;EO$1,0,$B76*(1-Parameters!$B$58)*(1-Parameters!$B$60^('PCF decay matrix'!EO$1-'PCF decay matrix'!$A76)))</f>
        <v>2.0269983830371556</v>
      </c>
      <c r="EP76" s="4">
        <f ca="1">IF($A76&gt;EP$1,0,$B76*(1-Parameters!$B$58)*(1-Parameters!$B$60^('PCF decay matrix'!EP$1-'PCF decay matrix'!$A76)))</f>
        <v>2.0349150348458802</v>
      </c>
      <c r="EQ76" s="4">
        <f ca="1">IF($A76&gt;EQ$1,0,$B76*(1-Parameters!$B$58)*(1-Parameters!$B$60^('PCF decay matrix'!EQ$1-'PCF decay matrix'!$A76)))</f>
        <v>2.042577066720249</v>
      </c>
      <c r="ER76" s="4">
        <f ca="1">IF($A76&gt;ER$1,0,$B76*(1-Parameters!$B$58)*(1-Parameters!$B$60^('PCF decay matrix'!ER$1-'PCF decay matrix'!$A76)))</f>
        <v>2.049992667893858</v>
      </c>
      <c r="ES76" s="4">
        <f ca="1">IF($A76&gt;ES$1,0,$B76*(1-Parameters!$B$58)*(1-Parameters!$B$60^('PCF decay matrix'!ES$1-'PCF decay matrix'!$A76)))</f>
        <v>2.0571697642134379</v>
      </c>
      <c r="ET76" s="4">
        <f ca="1">IF($A76&gt;ET$1,0,$B76*(1-Parameters!$B$58)*(1-Parameters!$B$60^('PCF decay matrix'!ET$1-'PCF decay matrix'!$A76)))</f>
        <v>2.0641160266100522</v>
      </c>
      <c r="EU76" s="4">
        <f ca="1">IF($A76&gt;EU$1,0,$B76*(1-Parameters!$B$58)*(1-Parameters!$B$60^('PCF decay matrix'!EU$1-'PCF decay matrix'!$A76)))</f>
        <v>2.0708388792978427</v>
      </c>
      <c r="EV76" s="4">
        <f ca="1">IF($A76&gt;EV$1,0,$B76*(1-Parameters!$B$58)*(1-Parameters!$B$60^('PCF decay matrix'!EV$1-'PCF decay matrix'!$A76)))</f>
        <v>2.0773455077090808</v>
      </c>
      <c r="EW76" s="4">
        <f ca="1">IF($A76&gt;EW$1,0,$B76*(1-Parameters!$B$58)*(1-Parameters!$B$60^('PCF decay matrix'!EW$1-'PCF decay matrix'!$A76)))</f>
        <v>2.083642866174011</v>
      </c>
      <c r="EX76" s="4">
        <f ca="1">IF($A76&gt;EX$1,0,$B76*(1-Parameters!$B$58)*(1-Parameters!$B$60^('PCF decay matrix'!EX$1-'PCF decay matrix'!$A76)))</f>
        <v>2.0897376853536849</v>
      </c>
      <c r="EY76" s="4">
        <f ca="1">IF($A76&gt;EY$1,0,$B76*(1-Parameters!$B$58)*(1-Parameters!$B$60^('PCF decay matrix'!EY$1-'PCF decay matrix'!$A76)))</f>
        <v>2.0956364794337414</v>
      </c>
      <c r="EZ76" s="4">
        <f ca="1">IF($A76&gt;EZ$1,0,$B76*(1-Parameters!$B$58)*(1-Parameters!$B$60^('PCF decay matrix'!EZ$1-'PCF decay matrix'!$A76)))</f>
        <v>2.1013455530868117</v>
      </c>
      <c r="FA76" s="4">
        <f ca="1">IF($A76&gt;FA$1,0,$B76*(1-Parameters!$B$58)*(1-Parameters!$B$60^('PCF decay matrix'!FA$1-'PCF decay matrix'!$A76)))</f>
        <v>2.1068710082110016</v>
      </c>
      <c r="FB76" s="4">
        <f ca="1">IF($A76&gt;FB$1,0,$B76*(1-Parameters!$B$58)*(1-Parameters!$B$60^('PCF decay matrix'!FB$1-'PCF decay matrix'!$A76)))</f>
        <v>2.1122187504516381</v>
      </c>
      <c r="FC76" s="4">
        <f ca="1">IF($A76&gt;FC$1,0,$B76*(1-Parameters!$B$58)*(1-Parameters!$B$60^('PCF decay matrix'!FC$1-'PCF decay matrix'!$A76)))</f>
        <v>2.11739449551327</v>
      </c>
      <c r="FD76" s="4">
        <f ca="1">IF($A76&gt;FD$1,0,$B76*(1-Parameters!$B$58)*(1-Parameters!$B$60^('PCF decay matrix'!FD$1-'PCF decay matrix'!$A76)))</f>
        <v>2.1224037752686482</v>
      </c>
      <c r="FE76" s="4">
        <f ca="1">IF($A76&gt;FE$1,0,$B76*(1-Parameters!$B$58)*(1-Parameters!$B$60^('PCF decay matrix'!FE$1-'PCF decay matrix'!$A76)))</f>
        <v>2.1272519436712347</v>
      </c>
      <c r="FF76" s="4">
        <f ca="1">IF($A76&gt;FF$1,0,$B76*(1-Parameters!$B$58)*(1-Parameters!$B$60^('PCF decay matrix'!FF$1-'PCF decay matrix'!$A76)))</f>
        <v>2.1319441824775418</v>
      </c>
      <c r="FG76" s="4">
        <f ca="1">IF($A76&gt;FG$1,0,$B76*(1-Parameters!$B$58)*(1-Parameters!$B$60^('PCF decay matrix'!FG$1-'PCF decay matrix'!$A76)))</f>
        <v>2.1364855067854331</v>
      </c>
      <c r="FH76" s="4">
        <f ca="1">IF($A76&gt;FH$1,0,$B76*(1-Parameters!$B$58)*(1-Parameters!$B$60^('PCF decay matrix'!FH$1-'PCF decay matrix'!$A76)))</f>
        <v>2.1408807703942934</v>
      </c>
      <c r="FI76" s="4">
        <f ca="1">IF($A76&gt;FI$1,0,$B76*(1-Parameters!$B$58)*(1-Parameters!$B$60^('PCF decay matrix'!FI$1-'PCF decay matrix'!$A76)))</f>
        <v>2.1451346709928045</v>
      </c>
      <c r="FJ76" s="4">
        <f ca="1">IF($A76&gt;FJ$1,0,$B76*(1-Parameters!$B$58)*(1-Parameters!$B$60^('PCF decay matrix'!FJ$1-'PCF decay matrix'!$A76)))</f>
        <v>2.1492517551798676</v>
      </c>
      <c r="FK76" s="4">
        <f ca="1">IF($A76&gt;FK$1,0,$B76*(1-Parameters!$B$58)*(1-Parameters!$B$60^('PCF decay matrix'!FK$1-'PCF decay matrix'!$A76)))</f>
        <v>2.1532364233240404</v>
      </c>
      <c r="FL76" s="4">
        <f ca="1">IF($A76&gt;FL$1,0,$B76*(1-Parameters!$B$58)*(1-Parameters!$B$60^('PCF decay matrix'!FL$1-'PCF decay matrix'!$A76)))</f>
        <v>2.1570929342666822</v>
      </c>
      <c r="FM76" s="4">
        <f ca="1">IF($A76&gt;FM$1,0,$B76*(1-Parameters!$B$58)*(1-Parameters!$B$60^('PCF decay matrix'!FM$1-'PCF decay matrix'!$A76)))</f>
        <v>2.1608254098738331</v>
      </c>
      <c r="FN76" s="4">
        <f ca="1">IF($A76&gt;FN$1,0,$B76*(1-Parameters!$B$58)*(1-Parameters!$B$60^('PCF decay matrix'!FN$1-'PCF decay matrix'!$A76)))</f>
        <v>2.164437839441693</v>
      </c>
      <c r="FO76" s="4">
        <f ca="1">IF($A76&gt;FO$1,0,$B76*(1-Parameters!$B$58)*(1-Parameters!$B$60^('PCF decay matrix'!FO$1-'PCF decay matrix'!$A76)))</f>
        <v>2.1679340839604113</v>
      </c>
      <c r="FP76" s="4">
        <f ca="1">IF($A76&gt;FP$1,0,$B76*(1-Parameters!$B$58)*(1-Parameters!$B$60^('PCF decay matrix'!FP$1-'PCF decay matrix'!$A76)))</f>
        <v>2.1713178802407378</v>
      </c>
      <c r="FQ76" s="4">
        <f ca="1">IF($A76&gt;FQ$1,0,$B76*(1-Parameters!$B$58)*(1-Parameters!$B$60^('PCF decay matrix'!FQ$1-'PCF decay matrix'!$A76)))</f>
        <v>2.1745928449079548</v>
      </c>
      <c r="FR76" s="4">
        <f ca="1">IF($A76&gt;FR$1,0,$B76*(1-Parameters!$B$58)*(1-Parameters!$B$60^('PCF decay matrix'!FR$1-'PCF decay matrix'!$A76)))</f>
        <v>2.1777624782673488</v>
      </c>
      <c r="FS76" s="4">
        <f ca="1">IF($A76&gt;FS$1,0,$B76*(1-Parameters!$B$58)*(1-Parameters!$B$60^('PCF decay matrix'!FS$1-'PCF decay matrix'!$A76)))</f>
        <v>2.1808301680453654</v>
      </c>
      <c r="FT76" s="4">
        <f ca="1">IF($A76&gt;FT$1,0,$B76*(1-Parameters!$B$58)*(1-Parameters!$B$60^('PCF decay matrix'!FT$1-'PCF decay matrix'!$A76)))</f>
        <v>2.1837991930104308</v>
      </c>
      <c r="FU76" s="4">
        <f ca="1">IF($A76&gt;FU$1,0,$B76*(1-Parameters!$B$58)*(1-Parameters!$B$60^('PCF decay matrix'!FU$1-'PCF decay matrix'!$A76)))</f>
        <v>2.186672726477326</v>
      </c>
      <c r="FV76" s="4">
        <f ca="1">IF($A76&gt;FV$1,0,$B76*(1-Parameters!$B$58)*(1-Parameters!$B$60^('PCF decay matrix'!FV$1-'PCF decay matrix'!$A76)))</f>
        <v>2.1894538396988459</v>
      </c>
      <c r="FW76" s="4">
        <f ca="1">IF($A76&gt;FW$1,0,$B76*(1-Parameters!$B$58)*(1-Parameters!$B$60^('PCF decay matrix'!FW$1-'PCF decay matrix'!$A76)))</f>
        <v>2.1921455051483774</v>
      </c>
      <c r="FX76" s="4">
        <f ca="1">IF($A76&gt;FX$1,0,$B76*(1-Parameters!$B$58)*(1-Parameters!$B$60^('PCF decay matrix'!FX$1-'PCF decay matrix'!$A76)))</f>
        <v>2.1947505996968979</v>
      </c>
      <c r="FY76" s="4">
        <f ca="1">IF($A76&gt;FY$1,0,$B76*(1-Parameters!$B$58)*(1-Parameters!$B$60^('PCF decay matrix'!FY$1-'PCF decay matrix'!$A76)))</f>
        <v>2.1972719076877971</v>
      </c>
      <c r="FZ76" s="4">
        <f ca="1">IF($A76&gt;FZ$1,0,$B76*(1-Parameters!$B$58)*(1-Parameters!$B$60^('PCF decay matrix'!FZ$1-'PCF decay matrix'!$A76)))</f>
        <v>2.1997121239128026</v>
      </c>
      <c r="GA76" s="4">
        <f ca="1">IF($A76&gt;GA$1,0,$B76*(1-Parameters!$B$58)*(1-Parameters!$B$60^('PCF decay matrix'!GA$1-'PCF decay matrix'!$A76)))</f>
        <v>2.2020738564921918</v>
      </c>
      <c r="GB76" s="4">
        <f ca="1">IF($A76&gt;GB$1,0,$B76*(1-Parameters!$B$58)*(1-Parameters!$B$60^('PCF decay matrix'!GB$1-'PCF decay matrix'!$A76)))</f>
        <v>2.2043596296623682</v>
      </c>
      <c r="GC76" s="4">
        <f ca="1">IF($A76&gt;GC$1,0,$B76*(1-Parameters!$B$58)*(1-Parameters!$B$60^('PCF decay matrix'!GC$1-'PCF decay matrix'!$A76)))</f>
        <v>2.2065718864737853</v>
      </c>
      <c r="GD76" s="4">
        <f ca="1">IF($A76&gt;GD$1,0,$B76*(1-Parameters!$B$58)*(1-Parameters!$B$60^('PCF decay matrix'!GD$1-'PCF decay matrix'!$A76)))</f>
        <v>2.208712991402094</v>
      </c>
      <c r="GE76" s="4">
        <f ca="1">IF($A76&gt;GE$1,0,$B76*(1-Parameters!$B$58)*(1-Parameters!$B$60^('PCF decay matrix'!GE$1-'PCF decay matrix'!$A76)))</f>
        <v>2.2107852328753119</v>
      </c>
      <c r="GF76" s="4">
        <f ca="1">IF($A76&gt;GF$1,0,$B76*(1-Parameters!$B$58)*(1-Parameters!$B$60^('PCF decay matrix'!GF$1-'PCF decay matrix'!$A76)))</f>
        <v>2.2127908257197122</v>
      </c>
      <c r="GG76" s="4">
        <f ca="1">IF($A76&gt;GG$1,0,$B76*(1-Parameters!$B$58)*(1-Parameters!$B$60^('PCF decay matrix'!GG$1-'PCF decay matrix'!$A76)))</f>
        <v>2.2147319135270429</v>
      </c>
      <c r="GH76" s="4">
        <f ca="1">IF($A76&gt;GH$1,0,$B76*(1-Parameters!$B$58)*(1-Parameters!$B$60^('PCF decay matrix'!GH$1-'PCF decay matrix'!$A76)))</f>
        <v>2.2166105709456154</v>
      </c>
      <c r="GI76" s="4">
        <f ca="1">IF($A76&gt;GI$1,0,$B76*(1-Parameters!$B$58)*(1-Parameters!$B$60^('PCF decay matrix'!GI$1-'PCF decay matrix'!$A76)))</f>
        <v>2.2184288058977017</v>
      </c>
      <c r="GJ76" s="4">
        <f ca="1">IF($A76&gt;GJ$1,0,$B76*(1-Parameters!$B$58)*(1-Parameters!$B$60^('PCF decay matrix'!GJ$1-'PCF decay matrix'!$A76)))</f>
        <v>2.2201885617256165</v>
      </c>
      <c r="GK76" s="4">
        <f ca="1">IF($A76&gt;GK$1,0,$B76*(1-Parameters!$B$58)*(1-Parameters!$B$60^('PCF decay matrix'!GK$1-'PCF decay matrix'!$A76)))</f>
        <v>2.2218917192687746</v>
      </c>
    </row>
    <row r="77" spans="1:193" x14ac:dyDescent="0.25">
      <c r="A77">
        <v>2085</v>
      </c>
      <c r="B77" s="20">
        <f ca="1">'PCF model'!D77</f>
        <v>3.6095944579879231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>
        <f ca="1">IF($A77&gt;BZ$1,0,$B77*(1-Parameters!$B$58)*(1-Parameters!$B$60^('PCF decay matrix'!BZ$1-'PCF decay matrix'!$A77)))</f>
        <v>0</v>
      </c>
      <c r="CA77">
        <f ca="1">IF($A77&gt;CA$1,0,$B77*(1-Parameters!$B$58)*(1-Parameters!$B$60^('PCF decay matrix'!CA$1-'PCF decay matrix'!$A77)))</f>
        <v>7.3220486260858544E-2</v>
      </c>
      <c r="CB77">
        <f ca="1">IF($A77&gt;CB$1,0,$B77*(1-Parameters!$B$58)*(1-Parameters!$B$60^('PCF decay matrix'!CB$1-'PCF decay matrix'!$A77)))</f>
        <v>0.14408601289285558</v>
      </c>
      <c r="CC77">
        <f ca="1">IF($A77&gt;CC$1,0,$B77*(1-Parameters!$B$58)*(1-Parameters!$B$60^('PCF decay matrix'!CC$1-'PCF decay matrix'!$A77)))</f>
        <v>0.21267232146965159</v>
      </c>
      <c r="CD77">
        <f ca="1">IF($A77&gt;CD$1,0,$B77*(1-Parameters!$B$58)*(1-Parameters!$B$60^('PCF decay matrix'!CD$1-'PCF decay matrix'!$A77)))</f>
        <v>0.27905271752060651</v>
      </c>
      <c r="CE77">
        <f ca="1">IF($A77&gt;CE$1,0,$B77*(1-Parameters!$B$58)*(1-Parameters!$B$60^('PCF decay matrix'!CE$1-'PCF decay matrix'!$A77)))</f>
        <v>0.34329814888024685</v>
      </c>
      <c r="CF77">
        <f ca="1">IF($A77&gt;CF$1,0,$B77*(1-Parameters!$B$58)*(1-Parameters!$B$60^('PCF decay matrix'!CF$1-'PCF decay matrix'!$A77)))</f>
        <v>0.40547728151780937</v>
      </c>
      <c r="CG77">
        <f ca="1">IF($A77&gt;CG$1,0,$B77*(1-Parameters!$B$58)*(1-Parameters!$B$60^('PCF decay matrix'!CG$1-'PCF decay matrix'!$A77)))</f>
        <v>0.4656565729279124</v>
      </c>
      <c r="CH77">
        <f ca="1">IF($A77&gt;CH$1,0,$B77*(1-Parameters!$B$58)*(1-Parameters!$B$60^('PCF decay matrix'!CH$1-'PCF decay matrix'!$A77)))</f>
        <v>0.52390034316079492</v>
      </c>
      <c r="CI77">
        <f ca="1">IF($A77&gt;CI$1,0,$B77*(1-Parameters!$B$58)*(1-Parameters!$B$60^('PCF decay matrix'!CI$1-'PCF decay matrix'!$A77)))</f>
        <v>0.58027084356803804</v>
      </c>
      <c r="CJ77">
        <f ca="1">IF($A77&gt;CJ$1,0,$B77*(1-Parameters!$B$58)*(1-Parameters!$B$60^('PCF decay matrix'!CJ$1-'PCF decay matrix'!$A77)))</f>
        <v>0.63482832333724781</v>
      </c>
      <c r="CK77">
        <f ca="1">IF($A77&gt;CK$1,0,$B77*(1-Parameters!$B$58)*(1-Parameters!$B$60^('PCF decay matrix'!CK$1-'PCF decay matrix'!$A77)))</f>
        <v>0.68763109388681121</v>
      </c>
      <c r="CL77">
        <f ca="1">IF($A77&gt;CL$1,0,$B77*(1-Parameters!$B$58)*(1-Parameters!$B$60^('PCF decay matrix'!CL$1-'PCF decay matrix'!$A77)))</f>
        <v>0.73873559118955079</v>
      </c>
      <c r="CM77">
        <f ca="1">IF($A77&gt;CM$1,0,$B77*(1-Parameters!$B$58)*(1-Parameters!$B$60^('PCF decay matrix'!CM$1-'PCF decay matrix'!$A77)))</f>
        <v>0.78819643609188883</v>
      </c>
      <c r="CN77">
        <f ca="1">IF($A77&gt;CN$1,0,$B77*(1-Parameters!$B$58)*(1-Parameters!$B$60^('PCF decay matrix'!CN$1-'PCF decay matrix'!$A77)))</f>
        <v>0.83606649269299405</v>
      </c>
      <c r="CO77">
        <f ca="1">IF($A77&gt;CO$1,0,$B77*(1-Parameters!$B$58)*(1-Parameters!$B$60^('PCF decay matrix'!CO$1-'PCF decay matrix'!$A77)))</f>
        <v>0.88239692484630072</v>
      </c>
      <c r="CP77" s="4">
        <f ca="1">IF($A77&gt;CP$1,0,$B77*(1-Parameters!$B$58)*(1-Parameters!$B$60^('PCF decay matrix'!CP$1-'PCF decay matrix'!$A77)))</f>
        <v>0.9272372508437966</v>
      </c>
      <c r="CQ77" s="4">
        <f ca="1">IF($A77&gt;CQ$1,0,$B77*(1-Parameters!$B$58)*(1-Parameters!$B$60^('PCF decay matrix'!CQ$1-'PCF decay matrix'!$A77)))</f>
        <v>0.97063539634152263</v>
      </c>
      <c r="CR77" s="4">
        <f ca="1">IF($A77&gt;CR$1,0,$B77*(1-Parameters!$B$58)*(1-Parameters!$B$60^('PCF decay matrix'!CR$1-'PCF decay matrix'!$A77)))</f>
        <v>1.0126377455828501</v>
      </c>
      <c r="CS77" s="4">
        <f ca="1">IF($A77&gt;CS$1,0,$B77*(1-Parameters!$B$58)*(1-Parameters!$B$60^('PCF decay matrix'!CS$1-'PCF decay matrix'!$A77)))</f>
        <v>1.0532891909742867</v>
      </c>
      <c r="CT77" s="4">
        <f ca="1">IF($A77&gt;CT$1,0,$B77*(1-Parameters!$B$58)*(1-Parameters!$B$60^('PCF decay matrix'!CT$1-'PCF decay matrix'!$A77)))</f>
        <v>1.0926331810667973</v>
      </c>
      <c r="CU77" s="4">
        <f ca="1">IF($A77&gt;CU$1,0,$B77*(1-Parameters!$B$58)*(1-Parameters!$B$60^('PCF decay matrix'!CU$1-'PCF decay matrix'!$A77)))</f>
        <v>1.1307117669939206</v>
      </c>
      <c r="CV77" s="4">
        <f ca="1">IF($A77&gt;CV$1,0,$B77*(1-Parameters!$B$58)*(1-Parameters!$B$60^('PCF decay matrix'!CV$1-'PCF decay matrix'!$A77)))</f>
        <v>1.1675656474163163</v>
      </c>
      <c r="CW77" s="4">
        <f ca="1">IF($A77&gt;CW$1,0,$B77*(1-Parameters!$B$58)*(1-Parameters!$B$60^('PCF decay matrix'!CW$1-'PCF decay matrix'!$A77)))</f>
        <v>1.2032342120207804</v>
      </c>
      <c r="CX77" s="4">
        <f ca="1">IF($A77&gt;CX$1,0,$B77*(1-Parameters!$B$58)*(1-Parameters!$B$60^('PCF decay matrix'!CX$1-'PCF decay matrix'!$A77)))</f>
        <v>1.2377555836202201</v>
      </c>
      <c r="CY77" s="4">
        <f ca="1">IF($A77&gt;CY$1,0,$B77*(1-Parameters!$B$58)*(1-Parameters!$B$60^('PCF decay matrix'!CY$1-'PCF decay matrix'!$A77)))</f>
        <v>1.271166658899584</v>
      </c>
      <c r="CZ77" s="4">
        <f ca="1">IF($A77&gt;CZ$1,0,$B77*(1-Parameters!$B$58)*(1-Parameters!$B$60^('PCF decay matrix'!CZ$1-'PCF decay matrix'!$A77)))</f>
        <v>1.3035031478512986</v>
      </c>
      <c r="DA77" s="4">
        <f ca="1">IF($A77&gt;DA$1,0,$B77*(1-Parameters!$B$58)*(1-Parameters!$B$60^('PCF decay matrix'!DA$1-'PCF decay matrix'!$A77)))</f>
        <v>1.3347996119423597</v>
      </c>
      <c r="DB77" s="4">
        <f ca="1">IF($A77&gt;DB$1,0,$B77*(1-Parameters!$B$58)*(1-Parameters!$B$60^('PCF decay matrix'!DB$1-'PCF decay matrix'!$A77)))</f>
        <v>1.3650895010538724</v>
      </c>
      <c r="DC77" s="4">
        <f ca="1">IF($A77&gt;DC$1,0,$B77*(1-Parameters!$B$58)*(1-Parameters!$B$60^('PCF decay matrix'!DC$1-'PCF decay matrix'!$A77)))</f>
        <v>1.394405189232518</v>
      </c>
      <c r="DD77" s="4">
        <f ca="1">IF($A77&gt;DD$1,0,$B77*(1-Parameters!$B$58)*(1-Parameters!$B$60^('PCF decay matrix'!DD$1-'PCF decay matrix'!$A77)))</f>
        <v>1.4227780092921645</v>
      </c>
      <c r="DE77" s="4">
        <f ca="1">IF($A77&gt;DE$1,0,$B77*(1-Parameters!$B$58)*(1-Parameters!$B$60^('PCF decay matrix'!DE$1-'PCF decay matrix'!$A77)))</f>
        <v>1.4502382863025967</v>
      </c>
      <c r="DF77" s="4">
        <f ca="1">IF($A77&gt;DF$1,0,$B77*(1-Parameters!$B$58)*(1-Parameters!$B$60^('PCF decay matrix'!DF$1-'PCF decay matrix'!$A77)))</f>
        <v>1.4768153700011664</v>
      </c>
      <c r="DG77" s="4">
        <f ca="1">IF($A77&gt;DG$1,0,$B77*(1-Parameters!$B$58)*(1-Parameters!$B$60^('PCF decay matrix'!DG$1-'PCF decay matrix'!$A77)))</f>
        <v>1.5025376661619965</v>
      </c>
      <c r="DH77" s="4">
        <f ca="1">IF($A77&gt;DH$1,0,$B77*(1-Parameters!$B$58)*(1-Parameters!$B$60^('PCF decay matrix'!DH$1-'PCF decay matrix'!$A77)))</f>
        <v>1.5274326669562734</v>
      </c>
      <c r="DI77" s="4">
        <f ca="1">IF($A77&gt;DI$1,0,$B77*(1-Parameters!$B$58)*(1-Parameters!$B$60^('PCF decay matrix'!DI$1-'PCF decay matrix'!$A77)))</f>
        <v>1.5515269803360732</v>
      </c>
      <c r="DJ77" s="4">
        <f ca="1">IF($A77&gt;DJ$1,0,$B77*(1-Parameters!$B$58)*(1-Parameters!$B$60^('PCF decay matrix'!DJ$1-'PCF decay matrix'!$A77)))</f>
        <v>1.5748463584731265</v>
      </c>
      <c r="DK77" s="4">
        <f ca="1">IF($A77&gt;DK$1,0,$B77*(1-Parameters!$B$58)*(1-Parameters!$B$60^('PCF decay matrix'!DK$1-'PCF decay matrix'!$A77)))</f>
        <v>1.5974157252829224</v>
      </c>
      <c r="DL77" s="4">
        <f ca="1">IF($A77&gt;DL$1,0,$B77*(1-Parameters!$B$58)*(1-Parameters!$B$60^('PCF decay matrix'!DL$1-'PCF decay matrix'!$A77)))</f>
        <v>1.6192592030635653</v>
      </c>
      <c r="DM77" s="4">
        <f ca="1">IF($A77&gt;DM$1,0,$B77*(1-Parameters!$B$58)*(1-Parameters!$B$60^('PCF decay matrix'!DM$1-'PCF decay matrix'!$A77)))</f>
        <v>1.640400138277855</v>
      </c>
      <c r="DN77" s="4">
        <f ca="1">IF($A77&gt;DN$1,0,$B77*(1-Parameters!$B$58)*(1-Parameters!$B$60^('PCF decay matrix'!DN$1-'PCF decay matrix'!$A77)))</f>
        <v>1.6608611265061513</v>
      </c>
      <c r="DO77" s="4">
        <f ca="1">IF($A77&gt;DO$1,0,$B77*(1-Parameters!$B$58)*(1-Parameters!$B$60^('PCF decay matrix'!DO$1-'PCF decay matrix'!$A77)))</f>
        <v>1.6806640365966901</v>
      </c>
      <c r="DP77" s="4">
        <f ca="1">IF($A77&gt;DP$1,0,$B77*(1-Parameters!$B$58)*(1-Parameters!$B$60^('PCF decay matrix'!DP$1-'PCF decay matrix'!$A77)))</f>
        <v>1.699830034039161</v>
      </c>
      <c r="DQ77" s="4">
        <f ca="1">IF($A77&gt;DQ$1,0,$B77*(1-Parameters!$B$58)*(1-Parameters!$B$60^('PCF decay matrix'!DQ$1-'PCF decay matrix'!$A77)))</f>
        <v>1.7183796035865337</v>
      </c>
      <c r="DR77" s="4">
        <f ca="1">IF($A77&gt;DR$1,0,$B77*(1-Parameters!$B$58)*(1-Parameters!$B$60^('PCF decay matrix'!DR$1-'PCF decay matrix'!$A77)))</f>
        <v>1.7363325711493036</v>
      </c>
      <c r="DS77" s="4">
        <f ca="1">IF($A77&gt;DS$1,0,$B77*(1-Parameters!$B$58)*(1-Parameters!$B$60^('PCF decay matrix'!DS$1-'PCF decay matrix'!$A77)))</f>
        <v>1.7537081249855655</v>
      </c>
      <c r="DT77" s="4">
        <f ca="1">IF($A77&gt;DT$1,0,$B77*(1-Parameters!$B$58)*(1-Parameters!$B$60^('PCF decay matrix'!DT$1-'PCF decay matrix'!$A77)))</f>
        <v>1.7705248362095602</v>
      </c>
      <c r="DU77" s="4">
        <f ca="1">IF($A77&gt;DU$1,0,$B77*(1-Parameters!$B$58)*(1-Parameters!$B$60^('PCF decay matrix'!DU$1-'PCF decay matrix'!$A77)))</f>
        <v>1.7868006786406105</v>
      </c>
      <c r="DV77" s="4">
        <f ca="1">IF($A77&gt;DV$1,0,$B77*(1-Parameters!$B$58)*(1-Parameters!$B$60^('PCF decay matrix'!DV$1-'PCF decay matrix'!$A77)))</f>
        <v>1.8025530480136656</v>
      </c>
      <c r="DW77" s="4">
        <f ca="1">IF($A77&gt;DW$1,0,$B77*(1-Parameters!$B$58)*(1-Parameters!$B$60^('PCF decay matrix'!DW$1-'PCF decay matrix'!$A77)))</f>
        <v>1.8177987805719873</v>
      </c>
      <c r="DX77" s="4">
        <f ca="1">IF($A77&gt;DX$1,0,$B77*(1-Parameters!$B$58)*(1-Parameters!$B$60^('PCF decay matrix'!DX$1-'PCF decay matrix'!$A77)))</f>
        <v>1.8325541710618427</v>
      </c>
      <c r="DY77" s="4">
        <f ca="1">IF($A77&gt;DY$1,0,$B77*(1-Parameters!$B$58)*(1-Parameters!$B$60^('PCF decay matrix'!DY$1-'PCF decay matrix'!$A77)))</f>
        <v>1.8468349901484447</v>
      </c>
      <c r="DZ77" s="4">
        <f ca="1">IF($A77&gt;DZ$1,0,$B77*(1-Parameters!$B$58)*(1-Parameters!$B$60^('PCF decay matrix'!DZ$1-'PCF decay matrix'!$A77)))</f>
        <v>1.8606565012717506</v>
      </c>
      <c r="EA77" s="4">
        <f ca="1">IF($A77&gt;EA$1,0,$B77*(1-Parameters!$B$58)*(1-Parameters!$B$60^('PCF decay matrix'!EA$1-'PCF decay matrix'!$A77)))</f>
        <v>1.8740334769601337</v>
      </c>
      <c r="EB77" s="4">
        <f ca="1">IF($A77&gt;EB$1,0,$B77*(1-Parameters!$B$58)*(1-Parameters!$B$60^('PCF decay matrix'!EB$1-'PCF decay matrix'!$A77)))</f>
        <v>1.886980214619365</v>
      </c>
      <c r="EC77" s="4">
        <f ca="1">IF($A77&gt;EC$1,0,$B77*(1-Parameters!$B$58)*(1-Parameters!$B$60^('PCF decay matrix'!EC$1-'PCF decay matrix'!$A77)))</f>
        <v>1.8995105518137823</v>
      </c>
      <c r="ED77" s="4">
        <f ca="1">IF($A77&gt;ED$1,0,$B77*(1-Parameters!$B$58)*(1-Parameters!$B$60^('PCF decay matrix'!ED$1-'PCF decay matrix'!$A77)))</f>
        <v>1.9116378810559744</v>
      </c>
      <c r="EE77" s="4">
        <f ca="1">IF($A77&gt;EE$1,0,$B77*(1-Parameters!$B$58)*(1-Parameters!$B$60^('PCF decay matrix'!EE$1-'PCF decay matrix'!$A77)))</f>
        <v>1.9233751641207963</v>
      </c>
      <c r="EF77" s="4">
        <f ca="1">IF($A77&gt;EF$1,0,$B77*(1-Parameters!$B$58)*(1-Parameters!$B$60^('PCF decay matrix'!EF$1-'PCF decay matrix'!$A77)))</f>
        <v>1.9347349458990013</v>
      </c>
      <c r="EG77" s="4">
        <f ca="1">IF($A77&gt;EG$1,0,$B77*(1-Parameters!$B$58)*(1-Parameters!$B$60^('PCF decay matrix'!EG$1-'PCF decay matrix'!$A77)))</f>
        <v>1.9457293678053116</v>
      </c>
      <c r="EH77" s="4">
        <f ca="1">IF($A77&gt;EH$1,0,$B77*(1-Parameters!$B$58)*(1-Parameters!$B$60^('PCF decay matrix'!EH$1-'PCF decay matrix'!$A77)))</f>
        <v>1.956370180755246</v>
      </c>
      <c r="EI77" s="4">
        <f ca="1">IF($A77&gt;EI$1,0,$B77*(1-Parameters!$B$58)*(1-Parameters!$B$60^('PCF decay matrix'!EI$1-'PCF decay matrix'!$A77)))</f>
        <v>1.9666687577245821</v>
      </c>
      <c r="EJ77" s="4">
        <f ca="1">IF($A77&gt;EJ$1,0,$B77*(1-Parameters!$B$58)*(1-Parameters!$B$60^('PCF decay matrix'!EJ$1-'PCF decay matrix'!$A77)))</f>
        <v>1.9766361059048727</v>
      </c>
      <c r="EK77" s="4">
        <f ca="1">IF($A77&gt;EK$1,0,$B77*(1-Parameters!$B$58)*(1-Parameters!$B$60^('PCF decay matrix'!EK$1-'PCF decay matrix'!$A77)))</f>
        <v>1.9862828784680093</v>
      </c>
      <c r="EL77" s="4">
        <f ca="1">IF($A77&gt;EL$1,0,$B77*(1-Parameters!$B$58)*(1-Parameters!$B$60^('PCF decay matrix'!EL$1-'PCF decay matrix'!$A77)))</f>
        <v>1.9956193859524076</v>
      </c>
      <c r="EM77" s="4">
        <f ca="1">IF($A77&gt;EM$1,0,$B77*(1-Parameters!$B$58)*(1-Parameters!$B$60^('PCF decay matrix'!EM$1-'PCF decay matrix'!$A77)))</f>
        <v>2.0046556072829826</v>
      </c>
      <c r="EN77" s="4">
        <f ca="1">IF($A77&gt;EN$1,0,$B77*(1-Parameters!$B$58)*(1-Parameters!$B$60^('PCF decay matrix'!EN$1-'PCF decay matrix'!$A77)))</f>
        <v>2.0134012004366957</v>
      </c>
      <c r="EO77" s="4">
        <f ca="1">IF($A77&gt;EO$1,0,$B77*(1-Parameters!$B$58)*(1-Parameters!$B$60^('PCF decay matrix'!EO$1-'PCF decay matrix'!$A77)))</f>
        <v>2.0218655127650664</v>
      </c>
      <c r="EP77" s="4">
        <f ca="1">IF($A77&gt;EP$1,0,$B77*(1-Parameters!$B$58)*(1-Parameters!$B$60^('PCF decay matrix'!EP$1-'PCF decay matrix'!$A77)))</f>
        <v>2.0300575909846876</v>
      </c>
      <c r="EQ77" s="4">
        <f ca="1">IF($A77&gt;EQ$1,0,$B77*(1-Parameters!$B$58)*(1-Parameters!$B$60^('PCF decay matrix'!EQ$1-'PCF decay matrix'!$A77)))</f>
        <v>2.0379861908464223</v>
      </c>
      <c r="ER77" s="4">
        <f ca="1">IF($A77&gt;ER$1,0,$B77*(1-Parameters!$B$58)*(1-Parameters!$B$60^('PCF decay matrix'!ER$1-'PCF decay matrix'!$A77)))</f>
        <v>2.045659786493609</v>
      </c>
      <c r="ES77" s="4">
        <f ca="1">IF($A77&gt;ES$1,0,$B77*(1-Parameters!$B$58)*(1-Parameters!$B$60^('PCF decay matrix'!ES$1-'PCF decay matrix'!$A77)))</f>
        <v>2.0530865795192867</v>
      </c>
      <c r="ET77" s="4">
        <f ca="1">IF($A77&gt;ET$1,0,$B77*(1-Parameters!$B$58)*(1-Parameters!$B$60^('PCF decay matrix'!ET$1-'PCF decay matrix'!$A77)))</f>
        <v>2.0602745077321161</v>
      </c>
      <c r="EU77" s="4">
        <f ca="1">IF($A77&gt;EU$1,0,$B77*(1-Parameters!$B$58)*(1-Parameters!$B$60^('PCF decay matrix'!EU$1-'PCF decay matrix'!$A77)))</f>
        <v>2.0672312536403639</v>
      </c>
      <c r="EV77" s="4">
        <f ca="1">IF($A77&gt;EV$1,0,$B77*(1-Parameters!$B$58)*(1-Parameters!$B$60^('PCF decay matrix'!EV$1-'PCF decay matrix'!$A77)))</f>
        <v>2.0739642526630222</v>
      </c>
      <c r="EW77" s="4">
        <f ca="1">IF($A77&gt;EW$1,0,$B77*(1-Parameters!$B$58)*(1-Parameters!$B$60^('PCF decay matrix'!EW$1-'PCF decay matrix'!$A77)))</f>
        <v>2.0804807010768389</v>
      </c>
      <c r="EX77" s="4">
        <f ca="1">IF($A77&gt;EX$1,0,$B77*(1-Parameters!$B$58)*(1-Parameters!$B$60^('PCF decay matrix'!EX$1-'PCF decay matrix'!$A77)))</f>
        <v>2.0867875637077447</v>
      </c>
      <c r="EY77" s="4">
        <f ca="1">IF($A77&gt;EY$1,0,$B77*(1-Parameters!$B$58)*(1-Parameters!$B$60^('PCF decay matrix'!EY$1-'PCF decay matrix'!$A77)))</f>
        <v>2.0928915813749107</v>
      </c>
      <c r="EZ77" s="4">
        <f ca="1">IF($A77&gt;EZ$1,0,$B77*(1-Parameters!$B$58)*(1-Parameters!$B$60^('PCF decay matrix'!EZ$1-'PCF decay matrix'!$A77)))</f>
        <v>2.0987992780953841</v>
      </c>
      <c r="FA77" s="4">
        <f ca="1">IF($A77&gt;FA$1,0,$B77*(1-Parameters!$B$58)*(1-Parameters!$B$60^('PCF decay matrix'!FA$1-'PCF decay matrix'!$A77)))</f>
        <v>2.1045169680570019</v>
      </c>
      <c r="FB77" s="4">
        <f ca="1">IF($A77&gt;FB$1,0,$B77*(1-Parameters!$B$58)*(1-Parameters!$B$60^('PCF decay matrix'!FB$1-'PCF decay matrix'!$A77)))</f>
        <v>2.1100507623670395</v>
      </c>
      <c r="FC77" s="4">
        <f ca="1">IF($A77&gt;FC$1,0,$B77*(1-Parameters!$B$58)*(1-Parameters!$B$60^('PCF decay matrix'!FC$1-'PCF decay matrix'!$A77)))</f>
        <v>2.1154065755838056</v>
      </c>
      <c r="FD77" s="4">
        <f ca="1">IF($A77&gt;FD$1,0,$B77*(1-Parameters!$B$58)*(1-Parameters!$B$60^('PCF decay matrix'!FD$1-'PCF decay matrix'!$A77)))</f>
        <v>2.1205901320381644</v>
      </c>
      <c r="FE77" s="4">
        <f ca="1">IF($A77&gt;FE$1,0,$B77*(1-Parameters!$B$58)*(1-Parameters!$B$60^('PCF decay matrix'!FE$1-'PCF decay matrix'!$A77)))</f>
        <v>2.125606971951739</v>
      </c>
      <c r="FF77" s="4">
        <f ca="1">IF($A77&gt;FF$1,0,$B77*(1-Parameters!$B$58)*(1-Parameters!$B$60^('PCF decay matrix'!FF$1-'PCF decay matrix'!$A77)))</f>
        <v>2.1304624573583406</v>
      </c>
      <c r="FG77" s="4">
        <f ca="1">IF($A77&gt;FG$1,0,$B77*(1-Parameters!$B$58)*(1-Parameters!$B$60^('PCF decay matrix'!FG$1-'PCF decay matrix'!$A77)))</f>
        <v>2.1351617778349481</v>
      </c>
      <c r="FH77" s="4">
        <f ca="1">IF($A77&gt;FH$1,0,$B77*(1-Parameters!$B$58)*(1-Parameters!$B$60^('PCF decay matrix'!FH$1-'PCF decay matrix'!$A77)))</f>
        <v>2.1397099560483639</v>
      </c>
      <c r="FI77" s="4">
        <f ca="1">IF($A77&gt;FI$1,0,$B77*(1-Parameters!$B$58)*(1-Parameters!$B$60^('PCF decay matrix'!FI$1-'PCF decay matrix'!$A77)))</f>
        <v>2.1441118531234746</v>
      </c>
      <c r="FJ77" s="4">
        <f ca="1">IF($A77&gt;FJ$1,0,$B77*(1-Parameters!$B$58)*(1-Parameters!$B$60^('PCF decay matrix'!FJ$1-'PCF decay matrix'!$A77)))</f>
        <v>2.1483721738388577</v>
      </c>
      <c r="FK77" s="4">
        <f ca="1">IF($A77&gt;FK$1,0,$B77*(1-Parameters!$B$58)*(1-Parameters!$B$60^('PCF decay matrix'!FK$1-'PCF decay matrix'!$A77)))</f>
        <v>2.1524954716552811</v>
      </c>
      <c r="FL77" s="4">
        <f ca="1">IF($A77&gt;FL$1,0,$B77*(1-Parameters!$B$58)*(1-Parameters!$B$60^('PCF decay matrix'!FL$1-'PCF decay matrix'!$A77)))</f>
        <v>2.1564861535824726</v>
      </c>
      <c r="FM77" s="4">
        <f ca="1">IF($A77&gt;FM$1,0,$B77*(1-Parameters!$B$58)*(1-Parameters!$B$60^('PCF decay matrix'!FM$1-'PCF decay matrix'!$A77)))</f>
        <v>2.1603484848893655</v>
      </c>
      <c r="FN77" s="4">
        <f ca="1">IF($A77&gt;FN$1,0,$B77*(1-Parameters!$B$58)*(1-Parameters!$B$60^('PCF decay matrix'!FN$1-'PCF decay matrix'!$A77)))</f>
        <v>2.1640865936628457</v>
      </c>
      <c r="FO77" s="4">
        <f ca="1">IF($A77&gt;FO$1,0,$B77*(1-Parameters!$B$58)*(1-Parameters!$B$60^('PCF decay matrix'!FO$1-'PCF decay matrix'!$A77)))</f>
        <v>2.1677044752198817</v>
      </c>
      <c r="FP77" s="4">
        <f ca="1">IF($A77&gt;FP$1,0,$B77*(1-Parameters!$B$58)*(1-Parameters!$B$60^('PCF decay matrix'!FP$1-'PCF decay matrix'!$A77)))</f>
        <v>2.1712059963777466</v>
      </c>
      <c r="FQ77" s="4">
        <f ca="1">IF($A77&gt;FQ$1,0,$B77*(1-Parameters!$B$58)*(1-Parameters!$B$60^('PCF decay matrix'!FQ$1-'PCF decay matrix'!$A77)))</f>
        <v>2.1745948995869</v>
      </c>
      <c r="FR77" s="4">
        <f ca="1">IF($A77&gt;FR$1,0,$B77*(1-Parameters!$B$58)*(1-Parameters!$B$60^('PCF decay matrix'!FR$1-'PCF decay matrix'!$A77)))</f>
        <v>2.1778748069309444</v>
      </c>
      <c r="FS77" s="4">
        <f ca="1">IF($A77&gt;FS$1,0,$B77*(1-Parameters!$B$58)*(1-Parameters!$B$60^('PCF decay matrix'!FS$1-'PCF decay matrix'!$A77)))</f>
        <v>2.1810492239979355</v>
      </c>
      <c r="FT77" s="4">
        <f ca="1">IF($A77&gt;FT$1,0,$B77*(1-Parameters!$B$58)*(1-Parameters!$B$60^('PCF decay matrix'!FT$1-'PCF decay matrix'!$A77)))</f>
        <v>2.1841215436271781</v>
      </c>
      <c r="FU77" s="4">
        <f ca="1">IF($A77&gt;FU$1,0,$B77*(1-Parameters!$B$58)*(1-Parameters!$B$60^('PCF decay matrix'!FU$1-'PCF decay matrix'!$A77)))</f>
        <v>2.1870950495355173</v>
      </c>
      <c r="FV77" s="4">
        <f ca="1">IF($A77&gt;FV$1,0,$B77*(1-Parameters!$B$58)*(1-Parameters!$B$60^('PCF decay matrix'!FV$1-'PCF decay matrix'!$A77)))</f>
        <v>2.1899729198269964</v>
      </c>
      <c r="FW77" s="4">
        <f ca="1">IF($A77&gt;FW$1,0,$B77*(1-Parameters!$B$58)*(1-Parameters!$B$60^('PCF decay matrix'!FW$1-'PCF decay matrix'!$A77)))</f>
        <v>2.1927582303896398</v>
      </c>
      <c r="FX77" s="4">
        <f ca="1">IF($A77&gt;FX$1,0,$B77*(1-Parameters!$B$58)*(1-Parameters!$B$60^('PCF decay matrix'!FX$1-'PCF decay matrix'!$A77)))</f>
        <v>2.1954539581829815</v>
      </c>
      <c r="FY77" s="4">
        <f ca="1">IF($A77&gt;FY$1,0,$B77*(1-Parameters!$B$58)*(1-Parameters!$B$60^('PCF decay matrix'!FY$1-'PCF decay matrix'!$A77)))</f>
        <v>2.1980629844198614</v>
      </c>
      <c r="FZ77" s="4">
        <f ca="1">IF($A77&gt;FZ$1,0,$B77*(1-Parameters!$B$58)*(1-Parameters!$B$60^('PCF decay matrix'!FZ$1-'PCF decay matrix'!$A77)))</f>
        <v>2.2005880976458849</v>
      </c>
      <c r="GA77" s="4">
        <f ca="1">IF($A77&gt;GA$1,0,$B77*(1-Parameters!$B$58)*(1-Parameters!$B$60^('PCF decay matrix'!GA$1-'PCF decay matrix'!$A77)))</f>
        <v>2.203031996719842</v>
      </c>
      <c r="GB77" s="4">
        <f ca="1">IF($A77&gt;GB$1,0,$B77*(1-Parameters!$B$58)*(1-Parameters!$B$60^('PCF decay matrix'!GB$1-'PCF decay matrix'!$A77)))</f>
        <v>2.205397293698264</v>
      </c>
      <c r="GC77" s="4">
        <f ca="1">IF($A77&gt;GC$1,0,$B77*(1-Parameters!$B$58)*(1-Parameters!$B$60^('PCF decay matrix'!GC$1-'PCF decay matrix'!$A77)))</f>
        <v>2.2076865166272106</v>
      </c>
      <c r="GD77" s="4">
        <f ca="1">IF($A77&gt;GD$1,0,$B77*(1-Parameters!$B$58)*(1-Parameters!$B$60^('PCF decay matrix'!GD$1-'PCF decay matrix'!$A77)))</f>
        <v>2.2099021122442606</v>
      </c>
      <c r="GE77" s="4">
        <f ca="1">IF($A77&gt;GE$1,0,$B77*(1-Parameters!$B$58)*(1-Parameters!$B$60^('PCF decay matrix'!GE$1-'PCF decay matrix'!$A77)))</f>
        <v>2.2120464485936044</v>
      </c>
      <c r="GF77" s="4">
        <f ca="1">IF($A77&gt;GF$1,0,$B77*(1-Parameters!$B$58)*(1-Parameters!$B$60^('PCF decay matrix'!GF$1-'PCF decay matrix'!$A77)))</f>
        <v>2.2141218175570256</v>
      </c>
      <c r="GG77" s="4">
        <f ca="1">IF($A77&gt;GG$1,0,$B77*(1-Parameters!$B$58)*(1-Parameters!$B$60^('PCF decay matrix'!GG$1-'PCF decay matrix'!$A77)))</f>
        <v>2.2161304373034798</v>
      </c>
      <c r="GH77" s="4">
        <f ca="1">IF($A77&gt;GH$1,0,$B77*(1-Parameters!$B$58)*(1-Parameters!$B$60^('PCF decay matrix'!GH$1-'PCF decay matrix'!$A77)))</f>
        <v>2.2180744546598898</v>
      </c>
      <c r="GI77" s="4">
        <f ca="1">IF($A77&gt;GI$1,0,$B77*(1-Parameters!$B$58)*(1-Parameters!$B$60^('PCF decay matrix'!GI$1-'PCF decay matrix'!$A77)))</f>
        <v>2.2199559474056896</v>
      </c>
      <c r="GJ77" s="4">
        <f ca="1">IF($A77&gt;GJ$1,0,$B77*(1-Parameters!$B$58)*(1-Parameters!$B$60^('PCF decay matrix'!GJ$1-'PCF decay matrix'!$A77)))</f>
        <v>2.2217769264935696</v>
      </c>
      <c r="GK77" s="4">
        <f ca="1">IF($A77&gt;GK$1,0,$B77*(1-Parameters!$B$58)*(1-Parameters!$B$60^('PCF decay matrix'!GK$1-'PCF decay matrix'!$A77)))</f>
        <v>2.2235393381987949</v>
      </c>
    </row>
    <row r="78" spans="1:193" x14ac:dyDescent="0.25">
      <c r="A78">
        <v>2086</v>
      </c>
      <c r="B78" s="20">
        <f ca="1">'PCF model'!D78</f>
        <v>3.6124490344235434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>
        <f ca="1">IF($A78&gt;CA$1,0,$B78*(1-Parameters!$B$58)*(1-Parameters!$B$60^('PCF decay matrix'!CA$1-'PCF decay matrix'!$A78)))</f>
        <v>0</v>
      </c>
      <c r="CB78">
        <f ca="1">IF($A78&gt;CB$1,0,$B78*(1-Parameters!$B$58)*(1-Parameters!$B$60^('PCF decay matrix'!CB$1-'PCF decay matrix'!$A78)))</f>
        <v>7.3278391235258741E-2</v>
      </c>
      <c r="CC78">
        <f ca="1">IF($A78&gt;CC$1,0,$B78*(1-Parameters!$B$58)*(1-Parameters!$B$60^('PCF decay matrix'!CC$1-'PCF decay matrix'!$A78)))</f>
        <v>0.14419996046837791</v>
      </c>
      <c r="CD78">
        <f ca="1">IF($A78&gt;CD$1,0,$B78*(1-Parameters!$B$58)*(1-Parameters!$B$60^('PCF decay matrix'!CD$1-'PCF decay matrix'!$A78)))</f>
        <v>0.21284050917174441</v>
      </c>
      <c r="CE78">
        <f ca="1">IF($A78&gt;CE$1,0,$B78*(1-Parameters!$B$58)*(1-Parameters!$B$60^('PCF decay matrix'!CE$1-'PCF decay matrix'!$A78)))</f>
        <v>0.27927340084694735</v>
      </c>
      <c r="CF78">
        <f ca="1">IF($A78&gt;CF$1,0,$B78*(1-Parameters!$B$58)*(1-Parameters!$B$60^('PCF decay matrix'!CF$1-'PCF decay matrix'!$A78)))</f>
        <v>0.34356963943620583</v>
      </c>
      <c r="CG78">
        <f ca="1">IF($A78&gt;CG$1,0,$B78*(1-Parameters!$B$58)*(1-Parameters!$B$60^('PCF decay matrix'!CG$1-'PCF decay matrix'!$A78)))</f>
        <v>0.40579794521188139</v>
      </c>
      <c r="CH78">
        <f ca="1">IF($A78&gt;CH$1,0,$B78*(1-Parameters!$B$58)*(1-Parameters!$B$60^('PCF decay matrix'!CH$1-'PCF decay matrix'!$A78)))</f>
        <v>0.46602482822518831</v>
      </c>
      <c r="CI78">
        <f ca="1">IF($A78&gt;CI$1,0,$B78*(1-Parameters!$B$58)*(1-Parameters!$B$60^('PCF decay matrix'!CI$1-'PCF decay matrix'!$A78)))</f>
        <v>0.52431465939260624</v>
      </c>
      <c r="CJ78">
        <f ca="1">IF($A78&gt;CJ$1,0,$B78*(1-Parameters!$B$58)*(1-Parameters!$B$60^('PCF decay matrix'!CJ$1-'PCF decay matrix'!$A78)))</f>
        <v>0.58072973929596716</v>
      </c>
      <c r="CK78">
        <f ca="1">IF($A78&gt;CK$1,0,$B78*(1-Parameters!$B$58)*(1-Parameters!$B$60^('PCF decay matrix'!CK$1-'PCF decay matrix'!$A78)))</f>
        <v>0.63533036476975635</v>
      </c>
      <c r="CL78">
        <f ca="1">IF($A78&gt;CL$1,0,$B78*(1-Parameters!$B$58)*(1-Parameters!$B$60^('PCF decay matrix'!CL$1-'PCF decay matrix'!$A78)))</f>
        <v>0.68817489334679349</v>
      </c>
      <c r="CM78">
        <f ca="1">IF($A78&gt;CM$1,0,$B78*(1-Parameters!$B$58)*(1-Parameters!$B$60^('PCF decay matrix'!CM$1-'PCF decay matrix'!$A78)))</f>
        <v>0.73931980563117516</v>
      </c>
      <c r="CN78">
        <f ca="1">IF($A78&gt;CN$1,0,$B78*(1-Parameters!$B$58)*(1-Parameters!$B$60^('PCF decay matrix'!CN$1-'PCF decay matrix'!$A78)))</f>
        <v>0.78881976566514012</v>
      </c>
      <c r="CO78">
        <f ca="1">IF($A78&gt;CO$1,0,$B78*(1-Parameters!$B$58)*(1-Parameters!$B$60^('PCF decay matrix'!CO$1-'PCF decay matrix'!$A78)))</f>
        <v>0.8367276793543853</v>
      </c>
      <c r="CP78" s="4">
        <f ca="1">IF($A78&gt;CP$1,0,$B78*(1-Parameters!$B$58)*(1-Parameters!$B$60^('PCF decay matrix'!CP$1-'PCF decay matrix'!$A78)))</f>
        <v>0.88309475101426704</v>
      </c>
      <c r="CQ78" s="4">
        <f ca="1">IF($A78&gt;CQ$1,0,$B78*(1-Parameters!$B$58)*(1-Parameters!$B$60^('PCF decay matrix'!CQ$1-'PCF decay matrix'!$A78)))</f>
        <v>0.92797053809733587</v>
      </c>
      <c r="CR78" s="4">
        <f ca="1">IF($A78&gt;CR$1,0,$B78*(1-Parameters!$B$58)*(1-Parameters!$B$60^('PCF decay matrix'!CR$1-'PCF decay matrix'!$A78)))</f>
        <v>0.97140300416069025</v>
      </c>
      <c r="CS78" s="4">
        <f ca="1">IF($A78&gt;CS$1,0,$B78*(1-Parameters!$B$58)*(1-Parameters!$B$60^('PCF decay matrix'!CS$1-'PCF decay matrix'!$A78)))</f>
        <v>1.0134385701297639</v>
      </c>
      <c r="CT78" s="4">
        <f ca="1">IF($A78&gt;CT$1,0,$B78*(1-Parameters!$B$58)*(1-Parameters!$B$60^('PCF decay matrix'!CT$1-'PCF decay matrix'!$A78)))</f>
        <v>1.0541221639133369</v>
      </c>
      <c r="CU78" s="4">
        <f ca="1">IF($A78&gt;CU$1,0,$B78*(1-Parameters!$B$58)*(1-Parameters!$B$60^('PCF decay matrix'!CU$1-'PCF decay matrix'!$A78)))</f>
        <v>1.0934972684228015</v>
      </c>
      <c r="CV78" s="4">
        <f ca="1">IF($A78&gt;CV$1,0,$B78*(1-Parameters!$B$58)*(1-Parameters!$B$60^('PCF decay matrix'!CV$1-'PCF decay matrix'!$A78)))</f>
        <v>1.1316059680470048</v>
      </c>
      <c r="CW78" s="4">
        <f ca="1">IF($A78&gt;CW$1,0,$B78*(1-Parameters!$B$58)*(1-Parameters!$B$60^('PCF decay matrix'!CW$1-'PCF decay matrix'!$A78)))</f>
        <v>1.1684889936323377</v>
      </c>
      <c r="CX78" s="4">
        <f ca="1">IF($A78&gt;CX$1,0,$B78*(1-Parameters!$B$58)*(1-Parameters!$B$60^('PCF decay matrix'!CX$1-'PCF decay matrix'!$A78)))</f>
        <v>1.2041857660161512</v>
      </c>
      <c r="CY78" s="4">
        <f ca="1">IF($A78&gt;CY$1,0,$B78*(1-Parameters!$B$58)*(1-Parameters!$B$60^('PCF decay matrix'!CY$1-'PCF decay matrix'!$A78)))</f>
        <v>1.238734438160026</v>
      </c>
      <c r="CZ78" s="4">
        <f ca="1">IF($A78&gt;CZ$1,0,$B78*(1-Parameters!$B$58)*(1-Parameters!$B$60^('PCF decay matrix'!CZ$1-'PCF decay matrix'!$A78)))</f>
        <v>1.2721719359279247</v>
      </c>
      <c r="DA78" s="4">
        <f ca="1">IF($A78&gt;DA$1,0,$B78*(1-Parameters!$B$58)*(1-Parameters!$B$60^('PCF decay matrix'!DA$1-'PCF decay matrix'!$A78)))</f>
        <v>1.3045339975528154</v>
      </c>
      <c r="DB78" s="4">
        <f ca="1">IF($A78&gt;DB$1,0,$B78*(1-Parameters!$B$58)*(1-Parameters!$B$60^('PCF decay matrix'!DB$1-'PCF decay matrix'!$A78)))</f>
        <v>1.3358552118339471</v>
      </c>
      <c r="DC78" s="4">
        <f ca="1">IF($A78&gt;DC$1,0,$B78*(1-Parameters!$B$58)*(1-Parameters!$B$60^('PCF decay matrix'!DC$1-'PCF decay matrix'!$A78)))</f>
        <v>1.3661690551056018</v>
      </c>
      <c r="DD78" s="4">
        <f ca="1">IF($A78&gt;DD$1,0,$B78*(1-Parameters!$B$58)*(1-Parameters!$B$60^('PCF decay matrix'!DD$1-'PCF decay matrix'!$A78)))</f>
        <v>1.3955079270168365</v>
      </c>
      <c r="DE78" s="4">
        <f ca="1">IF($A78&gt;DE$1,0,$B78*(1-Parameters!$B$58)*(1-Parameters!$B$60^('PCF decay matrix'!DE$1-'PCF decay matrix'!$A78)))</f>
        <v>1.4239031851604553</v>
      </c>
      <c r="DF78" s="4">
        <f ca="1">IF($A78&gt;DF$1,0,$B78*(1-Parameters!$B$58)*(1-Parameters!$B$60^('PCF decay matrix'!DF$1-'PCF decay matrix'!$A78)))</f>
        <v>1.4513851785882252</v>
      </c>
      <c r="DG78" s="4">
        <f ca="1">IF($A78&gt;DG$1,0,$B78*(1-Parameters!$B$58)*(1-Parameters!$B$60^('PCF decay matrix'!DG$1-'PCF decay matrix'!$A78)))</f>
        <v>1.4779832802481578</v>
      </c>
      <c r="DH78" s="4">
        <f ca="1">IF($A78&gt;DH$1,0,$B78*(1-Parameters!$B$58)*(1-Parameters!$B$60^('PCF decay matrix'!DH$1-'PCF decay matrix'!$A78)))</f>
        <v>1.503725918378521</v>
      </c>
      <c r="DI78" s="4">
        <f ca="1">IF($A78&gt;DI$1,0,$B78*(1-Parameters!$B$58)*(1-Parameters!$B$60^('PCF decay matrix'!DI$1-'PCF decay matrix'!$A78)))</f>
        <v>1.5286406068921412</v>
      </c>
      <c r="DJ78" s="4">
        <f ca="1">IF($A78&gt;DJ$1,0,$B78*(1-Parameters!$B$58)*(1-Parameters!$B$60^('PCF decay matrix'!DJ$1-'PCF decay matrix'!$A78)))</f>
        <v>1.5527539747834675</v>
      </c>
      <c r="DK78" s="4">
        <f ca="1">IF($A78&gt;DK$1,0,$B78*(1-Parameters!$B$58)*(1-Parameters!$B$60^('PCF decay matrix'!DK$1-'PCF decay matrix'!$A78)))</f>
        <v>1.576091794589827</v>
      </c>
      <c r="DL78" s="4">
        <f ca="1">IF($A78&gt;DL$1,0,$B78*(1-Parameters!$B$58)*(1-Parameters!$B$60^('PCF decay matrix'!DL$1-'PCF decay matrix'!$A78)))</f>
        <v>1.5986790099372945</v>
      </c>
      <c r="DM78" s="4">
        <f ca="1">IF($A78&gt;DM$1,0,$B78*(1-Parameters!$B$58)*(1-Parameters!$B$60^('PCF decay matrix'!DM$1-'PCF decay matrix'!$A78)))</f>
        <v>1.6205397622006168</v>
      </c>
      <c r="DN78" s="4">
        <f ca="1">IF($A78&gt;DN$1,0,$B78*(1-Parameters!$B$58)*(1-Parameters!$B$60^('PCF decay matrix'!DN$1-'PCF decay matrix'!$A78)))</f>
        <v>1.6416974163056828</v>
      </c>
      <c r="DO78" s="4">
        <f ca="1">IF($A78&gt;DO$1,0,$B78*(1-Parameters!$B$58)*(1-Parameters!$B$60^('PCF decay matrix'!DO$1-'PCF decay matrix'!$A78)))</f>
        <v>1.6621745857021202</v>
      </c>
      <c r="DP78" s="4">
        <f ca="1">IF($A78&gt;DP$1,0,$B78*(1-Parameters!$B$58)*(1-Parameters!$B$60^('PCF decay matrix'!DP$1-'PCF decay matrix'!$A78)))</f>
        <v>1.6819931565327113</v>
      </c>
      <c r="DQ78" s="4">
        <f ca="1">IF($A78&gt;DQ$1,0,$B78*(1-Parameters!$B$58)*(1-Parameters!$B$60^('PCF decay matrix'!DQ$1-'PCF decay matrix'!$A78)))</f>
        <v>1.7011743110254551</v>
      </c>
      <c r="DR78" s="4">
        <f ca="1">IF($A78&gt;DR$1,0,$B78*(1-Parameters!$B$58)*(1-Parameters!$B$60^('PCF decay matrix'!DR$1-'PCF decay matrix'!$A78)))</f>
        <v>1.7197385501332834</v>
      </c>
      <c r="DS78" s="4">
        <f ca="1">IF($A78&gt;DS$1,0,$B78*(1-Parameters!$B$58)*(1-Parameters!$B$60^('PCF decay matrix'!DS$1-'PCF decay matrix'!$A78)))</f>
        <v>1.7377057154456206</v>
      </c>
      <c r="DT78" s="4">
        <f ca="1">IF($A78&gt;DT$1,0,$B78*(1-Parameters!$B$58)*(1-Parameters!$B$60^('PCF decay matrix'!DT$1-'PCF decay matrix'!$A78)))</f>
        <v>1.7550950103952163</v>
      </c>
      <c r="DU78" s="4">
        <f ca="1">IF($A78&gt;DU$1,0,$B78*(1-Parameters!$B$58)*(1-Parameters!$B$60^('PCF decay matrix'!DU$1-'PCF decay matrix'!$A78)))</f>
        <v>1.7719250207829103</v>
      </c>
      <c r="DV78" s="4">
        <f ca="1">IF($A78&gt;DV$1,0,$B78*(1-Parameters!$B$58)*(1-Parameters!$B$60^('PCF decay matrix'!DV$1-'PCF decay matrix'!$A78)))</f>
        <v>1.7882137346422649</v>
      </c>
      <c r="DW78" s="4">
        <f ca="1">IF($A78&gt;DW$1,0,$B78*(1-Parameters!$B$58)*(1-Parameters!$B$60^('PCF decay matrix'!DW$1-'PCF decay matrix'!$A78)))</f>
        <v>1.8039785614653026</v>
      </c>
      <c r="DX78" s="4">
        <f ca="1">IF($A78&gt;DX$1,0,$B78*(1-Parameters!$B$58)*(1-Parameters!$B$60^('PCF decay matrix'!DX$1-'PCF decay matrix'!$A78)))</f>
        <v>1.8192363508098952</v>
      </c>
      <c r="DY78" s="4">
        <f ca="1">IF($A78&gt;DY$1,0,$B78*(1-Parameters!$B$58)*(1-Parameters!$B$60^('PCF decay matrix'!DY$1-'PCF decay matrix'!$A78)))</f>
        <v>1.834003410308688</v>
      </c>
      <c r="DZ78" s="4">
        <f ca="1">IF($A78&gt;DZ$1,0,$B78*(1-Parameters!$B$58)*(1-Parameters!$B$60^('PCF decay matrix'!DZ$1-'PCF decay matrix'!$A78)))</f>
        <v>1.8482955230988125</v>
      </c>
      <c r="EA78" s="4">
        <f ca="1">IF($A78&gt;EA$1,0,$B78*(1-Parameters!$B$58)*(1-Parameters!$B$60^('PCF decay matrix'!EA$1-'PCF decay matrix'!$A78)))</f>
        <v>1.8621279646910167</v>
      </c>
      <c r="EB78" s="4">
        <f ca="1">IF($A78&gt;EB$1,0,$B78*(1-Parameters!$B$58)*(1-Parameters!$B$60^('PCF decay matrix'!EB$1-'PCF decay matrix'!$A78)))</f>
        <v>1.8755155192962347</v>
      </c>
      <c r="EC78" s="4">
        <f ca="1">IF($A78&gt;EC$1,0,$B78*(1-Parameters!$B$58)*(1-Parameters!$B$60^('PCF decay matrix'!EC$1-'PCF decay matrix'!$A78)))</f>
        <v>1.8884724956270595</v>
      </c>
      <c r="ED78" s="4">
        <f ca="1">IF($A78&gt;ED$1,0,$B78*(1-Parameters!$B$58)*(1-Parameters!$B$60^('PCF decay matrix'!ED$1-'PCF decay matrix'!$A78)))</f>
        <v>1.9010127421909921</v>
      </c>
      <c r="EE78" s="4">
        <f ca="1">IF($A78&gt;EE$1,0,$B78*(1-Parameters!$B$58)*(1-Parameters!$B$60^('PCF decay matrix'!EE$1-'PCF decay matrix'!$A78)))</f>
        <v>1.9131496620918262</v>
      </c>
      <c r="EF78" s="4">
        <f ca="1">IF($A78&gt;EF$1,0,$B78*(1-Parameters!$B$58)*(1-Parameters!$B$60^('PCF decay matrix'!EF$1-'PCF decay matrix'!$A78)))</f>
        <v>1.9248962273549794</v>
      </c>
      <c r="EG78" s="4">
        <f ca="1">IF($A78&gt;EG$1,0,$B78*(1-Parameters!$B$58)*(1-Parameters!$B$60^('PCF decay matrix'!EG$1-'PCF decay matrix'!$A78)))</f>
        <v>1.9362649927920845</v>
      </c>
      <c r="EH78" s="4">
        <f ca="1">IF($A78&gt;EH$1,0,$B78*(1-Parameters!$B$58)*(1-Parameters!$B$60^('PCF decay matrix'!EH$1-'PCF decay matrix'!$A78)))</f>
        <v>1.9472681094196611</v>
      </c>
      <c r="EI78" s="4">
        <f ca="1">IF($A78&gt;EI$1,0,$B78*(1-Parameters!$B$58)*(1-Parameters!$B$60^('PCF decay matrix'!EI$1-'PCF decay matrix'!$A78)))</f>
        <v>1.9579173374462078</v>
      </c>
      <c r="EJ78" s="4">
        <f ca="1">IF($A78&gt;EJ$1,0,$B78*(1-Parameters!$B$58)*(1-Parameters!$B$60^('PCF decay matrix'!EJ$1-'PCF decay matrix'!$A78)))</f>
        <v>1.9682240588415947</v>
      </c>
      <c r="EK78" s="4">
        <f ca="1">IF($A78&gt;EK$1,0,$B78*(1-Parameters!$B$58)*(1-Parameters!$B$60^('PCF decay matrix'!EK$1-'PCF decay matrix'!$A78)))</f>
        <v>1.9781992895021951</v>
      </c>
      <c r="EL78" s="4">
        <f ca="1">IF($A78&gt;EL$1,0,$B78*(1-Parameters!$B$58)*(1-Parameters!$B$60^('PCF decay matrix'!EL$1-'PCF decay matrix'!$A78)))</f>
        <v>1.9878536910247506</v>
      </c>
      <c r="EM78" s="4">
        <f ca="1">IF($A78&gt;EM$1,0,$B78*(1-Parameters!$B$58)*(1-Parameters!$B$60^('PCF decay matrix'!EM$1-'PCF decay matrix'!$A78)))</f>
        <v>1.9971975821015624</v>
      </c>
      <c r="EN78" s="4">
        <f ca="1">IF($A78&gt;EN$1,0,$B78*(1-Parameters!$B$58)*(1-Parameters!$B$60^('PCF decay matrix'!EN$1-'PCF decay matrix'!$A78)))</f>
        <v>2.0062409495491815</v>
      </c>
      <c r="EO78" s="4">
        <f ca="1">IF($A78&gt;EO$1,0,$B78*(1-Parameters!$B$58)*(1-Parameters!$B$60^('PCF decay matrix'!EO$1-'PCF decay matrix'!$A78)))</f>
        <v>2.0149934589823886</v>
      </c>
      <c r="EP78" s="4">
        <f ca="1">IF($A78&gt;EP$1,0,$B78*(1-Parameters!$B$58)*(1-Parameters!$B$60^('PCF decay matrix'!EP$1-'PCF decay matrix'!$A78)))</f>
        <v>2.0234644651448717</v>
      </c>
      <c r="EQ78" s="4">
        <f ca="1">IF($A78&gt;EQ$1,0,$B78*(1-Parameters!$B$58)*(1-Parameters!$B$60^('PCF decay matrix'!EQ$1-'PCF decay matrix'!$A78)))</f>
        <v>2.0316630219076419</v>
      </c>
      <c r="ER78" s="4">
        <f ca="1">IF($A78&gt;ER$1,0,$B78*(1-Parameters!$B$58)*(1-Parameters!$B$60^('PCF decay matrix'!ER$1-'PCF decay matrix'!$A78)))</f>
        <v>2.0395978919458733</v>
      </c>
      <c r="ES78" s="4">
        <f ca="1">IF($A78&gt;ES$1,0,$B78*(1-Parameters!$B$58)*(1-Parameters!$B$60^('PCF decay matrix'!ES$1-'PCF decay matrix'!$A78)))</f>
        <v>2.0472775561045133</v>
      </c>
      <c r="ET78" s="4">
        <f ca="1">IF($A78&gt;ET$1,0,$B78*(1-Parameters!$B$58)*(1-Parameters!$B$60^('PCF decay matrix'!ET$1-'PCF decay matrix'!$A78)))</f>
        <v>2.0547102224626692</v>
      </c>
      <c r="EU78" s="4">
        <f ca="1">IF($A78&gt;EU$1,0,$B78*(1-Parameters!$B$58)*(1-Parameters!$B$60^('PCF decay matrix'!EU$1-'PCF decay matrix'!$A78)))</f>
        <v>2.0619038351064605</v>
      </c>
      <c r="EV78" s="4">
        <f ca="1">IF($A78&gt;EV$1,0,$B78*(1-Parameters!$B$58)*(1-Parameters!$B$60^('PCF decay matrix'!EV$1-'PCF decay matrix'!$A78)))</f>
        <v>2.0688660826197136</v>
      </c>
      <c r="EW78" s="4">
        <f ca="1">IF($A78&gt;EW$1,0,$B78*(1-Parameters!$B$58)*(1-Parameters!$B$60^('PCF decay matrix'!EW$1-'PCF decay matrix'!$A78)))</f>
        <v>2.0756044063015757</v>
      </c>
      <c r="EX78" s="4">
        <f ca="1">IF($A78&gt;EX$1,0,$B78*(1-Parameters!$B$58)*(1-Parameters!$B$60^('PCF decay matrix'!EX$1-'PCF decay matrix'!$A78)))</f>
        <v>2.0821260081198267</v>
      </c>
      <c r="EY78" s="4">
        <f ca="1">IF($A78&gt;EY$1,0,$B78*(1-Parameters!$B$58)*(1-Parameters!$B$60^('PCF decay matrix'!EY$1-'PCF decay matrix'!$A78)))</f>
        <v>2.0884378584083927</v>
      </c>
      <c r="EZ78" s="4">
        <f ca="1">IF($A78&gt;EZ$1,0,$B78*(1-Parameters!$B$58)*(1-Parameters!$B$60^('PCF decay matrix'!EZ$1-'PCF decay matrix'!$A78)))</f>
        <v>2.0945467033172882</v>
      </c>
      <c r="FA78" s="4">
        <f ca="1">IF($A78&gt;FA$1,0,$B78*(1-Parameters!$B$58)*(1-Parameters!$B$60^('PCF decay matrix'!FA$1-'PCF decay matrix'!$A78)))</f>
        <v>2.1004590720229515</v>
      </c>
      <c r="FB78" s="4">
        <f ca="1">IF($A78&gt;FB$1,0,$B78*(1-Parameters!$B$58)*(1-Parameters!$B$60^('PCF decay matrix'!FB$1-'PCF decay matrix'!$A78)))</f>
        <v>2.1061812837066682</v>
      </c>
      <c r="FC78" s="4">
        <f ca="1">IF($A78&gt;FC$1,0,$B78*(1-Parameters!$B$58)*(1-Parameters!$B$60^('PCF decay matrix'!FC$1-'PCF decay matrix'!$A78)))</f>
        <v>2.111719454308564</v>
      </c>
      <c r="FD78" s="4">
        <f ca="1">IF($A78&gt;FD$1,0,$B78*(1-Parameters!$B$58)*(1-Parameters!$B$60^('PCF decay matrix'!FD$1-'PCF decay matrix'!$A78)))</f>
        <v>2.1170795030643581</v>
      </c>
      <c r="FE78" s="4">
        <f ca="1">IF($A78&gt;FE$1,0,$B78*(1-Parameters!$B$58)*(1-Parameters!$B$60^('PCF decay matrix'!FE$1-'PCF decay matrix'!$A78)))</f>
        <v>2.1222671588318889</v>
      </c>
      <c r="FF78" s="4">
        <f ca="1">IF($A78&gt;FF$1,0,$B78*(1-Parameters!$B$58)*(1-Parameters!$B$60^('PCF decay matrix'!FF$1-'PCF decay matrix'!$A78)))</f>
        <v>2.1272879662141544</v>
      </c>
      <c r="FG78" s="4">
        <f ca="1">IF($A78&gt;FG$1,0,$B78*(1-Parameters!$B$58)*(1-Parameters!$B$60^('PCF decay matrix'!FG$1-'PCF decay matrix'!$A78)))</f>
        <v>2.132147291485424</v>
      </c>
      <c r="FH78" s="4">
        <f ca="1">IF($A78&gt;FH$1,0,$B78*(1-Parameters!$B$58)*(1-Parameters!$B$60^('PCF decay matrix'!FH$1-'PCF decay matrix'!$A78)))</f>
        <v>2.1368503283267515</v>
      </c>
      <c r="FI78" s="4">
        <f ca="1">IF($A78&gt;FI$1,0,$B78*(1-Parameters!$B$58)*(1-Parameters!$B$60^('PCF decay matrix'!FI$1-'PCF decay matrix'!$A78)))</f>
        <v>2.1414021033770152</v>
      </c>
      <c r="FJ78" s="4">
        <f ca="1">IF($A78&gt;FJ$1,0,$B78*(1-Parameters!$B$58)*(1-Parameters!$B$60^('PCF decay matrix'!FJ$1-'PCF decay matrix'!$A78)))</f>
        <v>2.1458074816054267</v>
      </c>
      <c r="FK78" s="4">
        <f ca="1">IF($A78&gt;FK$1,0,$B78*(1-Parameters!$B$58)*(1-Parameters!$B$60^('PCF decay matrix'!FK$1-'PCF decay matrix'!$A78)))</f>
        <v>2.1500711715112448</v>
      </c>
      <c r="FL78" s="4">
        <f ca="1">IF($A78&gt;FL$1,0,$B78*(1-Parameters!$B$58)*(1-Parameters!$B$60^('PCF decay matrix'!FL$1-'PCF decay matrix'!$A78)))</f>
        <v>2.1541977301562518</v>
      </c>
      <c r="FM78" s="4">
        <f ca="1">IF($A78&gt;FM$1,0,$B78*(1-Parameters!$B$58)*(1-Parameters!$B$60^('PCF decay matrix'!FM$1-'PCF decay matrix'!$A78)))</f>
        <v>2.158191568035372</v>
      </c>
      <c r="FN78" s="4">
        <f ca="1">IF($A78&gt;FN$1,0,$B78*(1-Parameters!$B$58)*(1-Parameters!$B$60^('PCF decay matrix'!FN$1-'PCF decay matrix'!$A78)))</f>
        <v>2.1620569537906422</v>
      </c>
      <c r="FO78" s="4">
        <f ca="1">IF($A78&gt;FO$1,0,$B78*(1-Parameters!$B$58)*(1-Parameters!$B$60^('PCF decay matrix'!FO$1-'PCF decay matrix'!$A78)))</f>
        <v>2.1657980187735646</v>
      </c>
      <c r="FP78" s="4">
        <f ca="1">IF($A78&gt;FP$1,0,$B78*(1-Parameters!$B$58)*(1-Parameters!$B$60^('PCF decay matrix'!FP$1-'PCF decay matrix'!$A78)))</f>
        <v>2.1694187614607245</v>
      </c>
      <c r="FQ78" s="4">
        <f ca="1">IF($A78&gt;FQ$1,0,$B78*(1-Parameters!$B$58)*(1-Parameters!$B$60^('PCF decay matrix'!FQ$1-'PCF decay matrix'!$A78)))</f>
        <v>2.1729230517273921</v>
      </c>
      <c r="FR78" s="4">
        <f ca="1">IF($A78&gt;FR$1,0,$B78*(1-Parameters!$B$58)*(1-Parameters!$B$60^('PCF decay matrix'!FR$1-'PCF decay matrix'!$A78)))</f>
        <v>2.1763146349836684</v>
      </c>
      <c r="FS78" s="4">
        <f ca="1">IF($A78&gt;FS$1,0,$B78*(1-Parameters!$B$58)*(1-Parameters!$B$60^('PCF decay matrix'!FS$1-'PCF decay matrix'!$A78)))</f>
        <v>2.1795971361776103</v>
      </c>
      <c r="FT78" s="4">
        <f ca="1">IF($A78&gt;FT$1,0,$B78*(1-Parameters!$B$58)*(1-Parameters!$B$60^('PCF decay matrix'!FT$1-'PCF decay matrix'!$A78)))</f>
        <v>2.1827740636695987</v>
      </c>
      <c r="FU78" s="4">
        <f ca="1">IF($A78&gt;FU$1,0,$B78*(1-Parameters!$B$58)*(1-Parameters!$B$60^('PCF decay matrix'!FU$1-'PCF decay matrix'!$A78)))</f>
        <v>2.1858488129820977</v>
      </c>
      <c r="FV78" s="4">
        <f ca="1">IF($A78&gt;FV$1,0,$B78*(1-Parameters!$B$58)*(1-Parameters!$B$60^('PCF decay matrix'!FV$1-'PCF decay matrix'!$A78)))</f>
        <v>2.1888246704288146</v>
      </c>
      <c r="FW78" s="4">
        <f ca="1">IF($A78&gt;FW$1,0,$B78*(1-Parameters!$B$58)*(1-Parameters!$B$60^('PCF decay matrix'!FW$1-'PCF decay matrix'!$A78)))</f>
        <v>2.1917048166271345</v>
      </c>
      <c r="FX78" s="4">
        <f ca="1">IF($A78&gt;FX$1,0,$B78*(1-Parameters!$B$58)*(1-Parameters!$B$60^('PCF decay matrix'!FX$1-'PCF decay matrix'!$A78)))</f>
        <v>2.1944923298975865</v>
      </c>
      <c r="FY78" s="4">
        <f ca="1">IF($A78&gt;FY$1,0,$B78*(1-Parameters!$B$58)*(1-Parameters!$B$60^('PCF decay matrix'!FY$1-'PCF decay matrix'!$A78)))</f>
        <v>2.1971901895539743</v>
      </c>
      <c r="FZ78" s="4">
        <f ca="1">IF($A78&gt;FZ$1,0,$B78*(1-Parameters!$B$58)*(1-Parameters!$B$60^('PCF decay matrix'!FZ$1-'PCF decay matrix'!$A78)))</f>
        <v>2.1998012790876875</v>
      </c>
      <c r="GA78" s="4">
        <f ca="1">IF($A78&gt;GA$1,0,$B78*(1-Parameters!$B$58)*(1-Parameters!$B$60^('PCF decay matrix'!GA$1-'PCF decay matrix'!$A78)))</f>
        <v>2.2023283892495984</v>
      </c>
      <c r="GB78" s="4">
        <f ca="1">IF($A78&gt;GB$1,0,$B78*(1-Parameters!$B$58)*(1-Parameters!$B$60^('PCF decay matrix'!GB$1-'PCF decay matrix'!$A78)))</f>
        <v>2.2047742210328356</v>
      </c>
      <c r="GC78" s="4">
        <f ca="1">IF($A78&gt;GC$1,0,$B78*(1-Parameters!$B$58)*(1-Parameters!$B$60^('PCF decay matrix'!GC$1-'PCF decay matrix'!$A78)))</f>
        <v>2.2071413885596245</v>
      </c>
      <c r="GD78" s="4">
        <f ca="1">IF($A78&gt;GD$1,0,$B78*(1-Parameters!$B$58)*(1-Parameters!$B$60^('PCF decay matrix'!GD$1-'PCF decay matrix'!$A78)))</f>
        <v>2.2094324218752792</v>
      </c>
      <c r="GE78" s="4">
        <f ca="1">IF($A78&gt;GE$1,0,$B78*(1-Parameters!$B$58)*(1-Parameters!$B$60^('PCF decay matrix'!GE$1-'PCF decay matrix'!$A78)))</f>
        <v>2.211649769652333</v>
      </c>
      <c r="GF78" s="4">
        <f ca="1">IF($A78&gt;GF$1,0,$B78*(1-Parameters!$B$58)*(1-Parameters!$B$60^('PCF decay matrix'!GF$1-'PCF decay matrix'!$A78)))</f>
        <v>2.2137958018076973</v>
      </c>
      <c r="GG78" s="4">
        <f ca="1">IF($A78&gt;GG$1,0,$B78*(1-Parameters!$B$58)*(1-Parameters!$B$60^('PCF decay matrix'!GG$1-'PCF decay matrix'!$A78)))</f>
        <v>2.2158728120356446</v>
      </c>
      <c r="GH78" s="4">
        <f ca="1">IF($A78&gt;GH$1,0,$B78*(1-Parameters!$B$58)*(1-Parameters!$B$60^('PCF decay matrix'!GH$1-'PCF decay matrix'!$A78)))</f>
        <v>2.2178830202593263</v>
      </c>
      <c r="GI78" s="4">
        <f ca="1">IF($A78&gt;GI$1,0,$B78*(1-Parameters!$B$58)*(1-Parameters!$B$60^('PCF decay matrix'!GI$1-'PCF decay matrix'!$A78)))</f>
        <v>2.2198285750034401</v>
      </c>
      <c r="GJ78" s="4">
        <f ca="1">IF($A78&gt;GJ$1,0,$B78*(1-Parameters!$B$58)*(1-Parameters!$B$60^('PCF decay matrix'!GJ$1-'PCF decay matrix'!$A78)))</f>
        <v>2.2217115556905918</v>
      </c>
      <c r="GK78" s="4">
        <f ca="1">IF($A78&gt;GK$1,0,$B78*(1-Parameters!$B$58)*(1-Parameters!$B$60^('PCF decay matrix'!GK$1-'PCF decay matrix'!$A78)))</f>
        <v>2.2235339748637926</v>
      </c>
    </row>
    <row r="79" spans="1:193" x14ac:dyDescent="0.25">
      <c r="A79">
        <v>2087</v>
      </c>
      <c r="B79" s="20">
        <f ca="1">'PCF model'!D79</f>
        <v>3.6131939928002854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>
        <f ca="1">IF($A79&gt;CB$1,0,$B79*(1-Parameters!$B$58)*(1-Parameters!$B$60^('PCF decay matrix'!CB$1-'PCF decay matrix'!$A79)))</f>
        <v>0</v>
      </c>
      <c r="CC79">
        <f ca="1">IF($A79&gt;CC$1,0,$B79*(1-Parameters!$B$58)*(1-Parameters!$B$60^('PCF decay matrix'!CC$1-'PCF decay matrix'!$A79)))</f>
        <v>7.3293502687590592E-2</v>
      </c>
      <c r="CD79">
        <f ca="1">IF($A79&gt;CD$1,0,$B79*(1-Parameters!$B$58)*(1-Parameters!$B$60^('PCF decay matrix'!CD$1-'PCF decay matrix'!$A79)))</f>
        <v>0.14422969734977142</v>
      </c>
      <c r="CE79">
        <f ca="1">IF($A79&gt;CE$1,0,$B79*(1-Parameters!$B$58)*(1-Parameters!$B$60^('PCF decay matrix'!CE$1-'PCF decay matrix'!$A79)))</f>
        <v>0.21288440109069098</v>
      </c>
      <c r="CF79">
        <f ca="1">IF($A79&gt;CF$1,0,$B79*(1-Parameters!$B$58)*(1-Parameters!$B$60^('PCF decay matrix'!CF$1-'PCF decay matrix'!$A79)))</f>
        <v>0.27933099254094212</v>
      </c>
      <c r="CG79">
        <f ca="1">IF($A79&gt;CG$1,0,$B79*(1-Parameters!$B$58)*(1-Parameters!$B$60^('PCF decay matrix'!CG$1-'PCF decay matrix'!$A79)))</f>
        <v>0.34364049028515992</v>
      </c>
      <c r="CH79">
        <f ca="1">IF($A79&gt;CH$1,0,$B79*(1-Parameters!$B$58)*(1-Parameters!$B$60^('PCF decay matrix'!CH$1-'PCF decay matrix'!$A79)))</f>
        <v>0.40588162876718409</v>
      </c>
      <c r="CI79">
        <f ca="1">IF($A79&gt;CI$1,0,$B79*(1-Parameters!$B$58)*(1-Parameters!$B$60^('PCF decay matrix'!CI$1-'PCF decay matrix'!$A79)))</f>
        <v>0.46612093175391578</v>
      </c>
      <c r="CJ79">
        <f ca="1">IF($A79&gt;CJ$1,0,$B79*(1-Parameters!$B$58)*(1-Parameters!$B$60^('PCF decay matrix'!CJ$1-'PCF decay matrix'!$A79)))</f>
        <v>0.52442278343638959</v>
      </c>
      <c r="CK79">
        <f ca="1">IF($A79&gt;CK$1,0,$B79*(1-Parameters!$B$58)*(1-Parameters!$B$60^('PCF decay matrix'!CK$1-'PCF decay matrix'!$A79)))</f>
        <v>0.58084949724404866</v>
      </c>
      <c r="CL79">
        <f ca="1">IF($A79&gt;CL$1,0,$B79*(1-Parameters!$B$58)*(1-Parameters!$B$60^('PCF decay matrix'!CL$1-'PCF decay matrix'!$A79)))</f>
        <v>0.6354613824457771</v>
      </c>
      <c r="CM79">
        <f ca="1">IF($A79&gt;CM$1,0,$B79*(1-Parameters!$B$58)*(1-Parameters!$B$60^('PCF decay matrix'!CM$1-'PCF decay matrix'!$A79)))</f>
        <v>0.68831680860887123</v>
      </c>
      <c r="CN79">
        <f ca="1">IF($A79&gt;CN$1,0,$B79*(1-Parameters!$B$58)*(1-Parameters!$B$60^('PCF decay matrix'!CN$1-'PCF decay matrix'!$A79)))</f>
        <v>0.73947226798484389</v>
      </c>
      <c r="CO79">
        <f ca="1">IF($A79&gt;CO$1,0,$B79*(1-Parameters!$B$58)*(1-Parameters!$B$60^('PCF decay matrix'!CO$1-'PCF decay matrix'!$A79)))</f>
        <v>0.78898243588873984</v>
      </c>
      <c r="CP79" s="4">
        <f ca="1">IF($A79&gt;CP$1,0,$B79*(1-Parameters!$B$58)*(1-Parameters!$B$60^('PCF decay matrix'!CP$1-'PCF decay matrix'!$A79)))</f>
        <v>0.83690022913649909</v>
      </c>
      <c r="CQ79" s="4">
        <f ca="1">IF($A79&gt;CQ$1,0,$B79*(1-Parameters!$B$58)*(1-Parameters!$B$60^('PCF decay matrix'!CQ$1-'PCF decay matrix'!$A79)))</f>
        <v>0.8832768626028199</v>
      </c>
      <c r="CR79" s="4">
        <f ca="1">IF($A79&gt;CR$1,0,$B79*(1-Parameters!$B$58)*(1-Parameters!$B$60^('PCF decay matrix'!CR$1-'PCF decay matrix'!$A79)))</f>
        <v>0.92816190395997866</v>
      </c>
      <c r="CS79" s="4">
        <f ca="1">IF($A79&gt;CS$1,0,$B79*(1-Parameters!$B$58)*(1-Parameters!$B$60^('PCF decay matrix'!CS$1-'PCF decay matrix'!$A79)))</f>
        <v>0.97160332665610716</v>
      </c>
      <c r="CT79" s="4">
        <f ca="1">IF($A79&gt;CT$1,0,$B79*(1-Parameters!$B$58)*(1-Parameters!$B$60^('PCF decay matrix'!CT$1-'PCF decay matrix'!$A79)))</f>
        <v>1.0136475611895512</v>
      </c>
      <c r="CU79" s="4">
        <f ca="1">IF($A79&gt;CU$1,0,$B79*(1-Parameters!$B$58)*(1-Parameters!$B$60^('PCF decay matrix'!CU$1-'PCF decay matrix'!$A79)))</f>
        <v>1.0543395447341135</v>
      </c>
      <c r="CV79" s="4">
        <f ca="1">IF($A79&gt;CV$1,0,$B79*(1-Parameters!$B$58)*(1-Parameters!$B$60^('PCF decay matrix'!CV$1-'PCF decay matrix'!$A79)))</f>
        <v>1.0937227691682221</v>
      </c>
      <c r="CW79" s="4">
        <f ca="1">IF($A79&gt;CW$1,0,$B79*(1-Parameters!$B$58)*(1-Parameters!$B$60^('PCF decay matrix'!CW$1-'PCF decay matrix'!$A79)))</f>
        <v>1.1318393275593563</v>
      </c>
      <c r="CX79" s="4">
        <f ca="1">IF($A79&gt;CX$1,0,$B79*(1-Parameters!$B$58)*(1-Parameters!$B$60^('PCF decay matrix'!CX$1-'PCF decay matrix'!$A79)))</f>
        <v>1.1687299591534128</v>
      </c>
      <c r="CY79" s="4">
        <f ca="1">IF($A79&gt;CY$1,0,$B79*(1-Parameters!$B$58)*(1-Parameters!$B$60^('PCF decay matrix'!CY$1-'PCF decay matrix'!$A79)))</f>
        <v>1.2044340929170985</v>
      </c>
      <c r="CZ79" s="4">
        <f ca="1">IF($A79&gt;CZ$1,0,$B79*(1-Parameters!$B$58)*(1-Parameters!$B$60^('PCF decay matrix'!CZ$1-'PCF decay matrix'!$A79)))</f>
        <v>1.2389898896798879</v>
      </c>
      <c r="DA79" s="4">
        <f ca="1">IF($A79&gt;DA$1,0,$B79*(1-Parameters!$B$58)*(1-Parameters!$B$60^('PCF decay matrix'!DA$1-'PCF decay matrix'!$A79)))</f>
        <v>1.2724342829205868</v>
      </c>
      <c r="DB79" s="4">
        <f ca="1">IF($A79&gt;DB$1,0,$B79*(1-Parameters!$B$58)*(1-Parameters!$B$60^('PCF decay matrix'!DB$1-'PCF decay matrix'!$A79)))</f>
        <v>1.3048030182420933</v>
      </c>
      <c r="DC79" s="4">
        <f ca="1">IF($A79&gt;DC$1,0,$B79*(1-Parameters!$B$58)*(1-Parameters!$B$60^('PCF decay matrix'!DC$1-'PCF decay matrix'!$A79)))</f>
        <v>1.3361306915765503</v>
      </c>
      <c r="DD79" s="4">
        <f ca="1">IF($A79&gt;DD$1,0,$B79*(1-Parameters!$B$58)*(1-Parameters!$B$60^('PCF decay matrix'!DD$1-'PCF decay matrix'!$A79)))</f>
        <v>1.3664507861617217</v>
      </c>
      <c r="DE79" s="4">
        <f ca="1">IF($A79&gt;DE$1,0,$B79*(1-Parameters!$B$58)*(1-Parameters!$B$60^('PCF decay matrix'!DE$1-'PCF decay matrix'!$A79)))</f>
        <v>1.3957957083281118</v>
      </c>
      <c r="DF79" s="4">
        <f ca="1">IF($A79&gt;DF$1,0,$B79*(1-Parameters!$B$58)*(1-Parameters!$B$60^('PCF decay matrix'!DF$1-'PCF decay matrix'!$A79)))</f>
        <v>1.4241968221350803</v>
      </c>
      <c r="DG79" s="4">
        <f ca="1">IF($A79&gt;DG$1,0,$B79*(1-Parameters!$B$58)*(1-Parameters!$B$60^('PCF decay matrix'!DG$1-'PCF decay matrix'!$A79)))</f>
        <v>1.4516844828929685</v>
      </c>
      <c r="DH79" s="4">
        <f ca="1">IF($A79&gt;DH$1,0,$B79*(1-Parameters!$B$58)*(1-Parameters!$B$60^('PCF decay matrix'!DH$1-'PCF decay matrix'!$A79)))</f>
        <v>1.4782880696070702</v>
      </c>
      <c r="DI79" s="4">
        <f ca="1">IF($A79&gt;DI$1,0,$B79*(1-Parameters!$B$58)*(1-Parameters!$B$60^('PCF decay matrix'!DI$1-'PCF decay matrix'!$A79)))</f>
        <v>1.5040360163781177</v>
      </c>
      <c r="DJ79" s="4">
        <f ca="1">IF($A79&gt;DJ$1,0,$B79*(1-Parameters!$B$58)*(1-Parameters!$B$60^('PCF decay matrix'!DJ$1-'PCF decay matrix'!$A79)))</f>
        <v>1.5289558427928505</v>
      </c>
      <c r="DK79" s="4">
        <f ca="1">IF($A79&gt;DK$1,0,$B79*(1-Parameters!$B$58)*(1-Parameters!$B$60^('PCF decay matrix'!DK$1-'PCF decay matrix'!$A79)))</f>
        <v>1.5530741833371418</v>
      </c>
      <c r="DL79" s="4">
        <f ca="1">IF($A79&gt;DL$1,0,$B79*(1-Parameters!$B$58)*(1-Parameters!$B$60^('PCF decay matrix'!DL$1-'PCF decay matrix'!$A79)))</f>
        <v>1.5764168158631255</v>
      </c>
      <c r="DM79" s="4">
        <f ca="1">IF($A79&gt;DM$1,0,$B79*(1-Parameters!$B$58)*(1-Parameters!$B$60^('PCF decay matrix'!DM$1-'PCF decay matrix'!$A79)))</f>
        <v>1.5990086891407451</v>
      </c>
      <c r="DN79" s="4">
        <f ca="1">IF($A79&gt;DN$1,0,$B79*(1-Parameters!$B$58)*(1-Parameters!$B$60^('PCF decay matrix'!DN$1-'PCF decay matrix'!$A79)))</f>
        <v>1.6208739495231761</v>
      </c>
      <c r="DO79" s="4">
        <f ca="1">IF($A79&gt;DO$1,0,$B79*(1-Parameters!$B$58)*(1-Parameters!$B$60^('PCF decay matrix'!DO$1-'PCF decay matrix'!$A79)))</f>
        <v>1.642035966754616</v>
      </c>
      <c r="DP79" s="4">
        <f ca="1">IF($A79&gt;DP$1,0,$B79*(1-Parameters!$B$58)*(1-Parameters!$B$60^('PCF decay matrix'!DP$1-'PCF decay matrix'!$A79)))</f>
        <v>1.6625173589480338</v>
      </c>
      <c r="DQ79" s="4">
        <f ca="1">IF($A79&gt;DQ$1,0,$B79*(1-Parameters!$B$58)*(1-Parameters!$B$60^('PCF decay matrix'!DQ$1-'PCF decay matrix'!$A79)))</f>
        <v>1.6823400167595663</v>
      </c>
      <c r="DR79" s="4">
        <f ca="1">IF($A79&gt;DR$1,0,$B79*(1-Parameters!$B$58)*(1-Parameters!$B$60^('PCF decay matrix'!DR$1-'PCF decay matrix'!$A79)))</f>
        <v>1.7015251267854066</v>
      </c>
      <c r="DS79" s="4">
        <f ca="1">IF($A79&gt;DS$1,0,$B79*(1-Parameters!$B$58)*(1-Parameters!$B$60^('PCF decay matrix'!DS$1-'PCF decay matrix'!$A79)))</f>
        <v>1.7200931942061879</v>
      </c>
      <c r="DT79" s="4">
        <f ca="1">IF($A79&gt;DT$1,0,$B79*(1-Parameters!$B$58)*(1-Parameters!$B$60^('PCF decay matrix'!DT$1-'PCF decay matrix'!$A79)))</f>
        <v>1.738064064703063</v>
      </c>
      <c r="DU79" s="4">
        <f ca="1">IF($A79&gt;DU$1,0,$B79*(1-Parameters!$B$58)*(1-Parameters!$B$60^('PCF decay matrix'!DU$1-'PCF decay matrix'!$A79)))</f>
        <v>1.7554569456689082</v>
      </c>
      <c r="DV79" s="4">
        <f ca="1">IF($A79&gt;DV$1,0,$B79*(1-Parameters!$B$58)*(1-Parameters!$B$60^('PCF decay matrix'!DV$1-'PCF decay matrix'!$A79)))</f>
        <v>1.7722904267373232</v>
      </c>
      <c r="DW79" s="4">
        <f ca="1">IF($A79&gt;DW$1,0,$B79*(1-Parameters!$B$58)*(1-Parameters!$B$60^('PCF decay matrix'!DW$1-'PCF decay matrix'!$A79)))</f>
        <v>1.788582499651358</v>
      </c>
      <c r="DX79" s="4">
        <f ca="1">IF($A79&gt;DX$1,0,$B79*(1-Parameters!$B$58)*(1-Parameters!$B$60^('PCF decay matrix'!DX$1-'PCF decay matrix'!$A79)))</f>
        <v>1.8043505774932163</v>
      </c>
      <c r="DY79" s="4">
        <f ca="1">IF($A79&gt;DY$1,0,$B79*(1-Parameters!$B$58)*(1-Parameters!$B$60^('PCF decay matrix'!DY$1-'PCF decay matrix'!$A79)))</f>
        <v>1.819611513295482</v>
      </c>
      <c r="DZ79" s="4">
        <f ca="1">IF($A79&gt;DZ$1,0,$B79*(1-Parameters!$B$58)*(1-Parameters!$B$60^('PCF decay matrix'!DZ$1-'PCF decay matrix'!$A79)))</f>
        <v>1.8343816180537562</v>
      </c>
      <c r="EA79" s="4">
        <f ca="1">IF($A79&gt;EA$1,0,$B79*(1-Parameters!$B$58)*(1-Parameters!$B$60^('PCF decay matrix'!EA$1-'PCF decay matrix'!$A79)))</f>
        <v>1.8486766781599655</v>
      </c>
      <c r="EB79" s="4">
        <f ca="1">IF($A79&gt;EB$1,0,$B79*(1-Parameters!$B$58)*(1-Parameters!$B$60^('PCF decay matrix'!EB$1-'PCF decay matrix'!$A79)))</f>
        <v>1.8625119722749697</v>
      </c>
      <c r="EC79" s="4">
        <f ca="1">IF($A79&gt;EC$1,0,$B79*(1-Parameters!$B$58)*(1-Parameters!$B$60^('PCF decay matrix'!EC$1-'PCF decay matrix'!$A79)))</f>
        <v>1.8759022876584999</v>
      </c>
      <c r="ED79" s="4">
        <f ca="1">IF($A79&gt;ED$1,0,$B79*(1-Parameters!$B$58)*(1-Parameters!$B$60^('PCF decay matrix'!ED$1-'PCF decay matrix'!$A79)))</f>
        <v>1.8888619359738876</v>
      </c>
      <c r="EE79" s="4">
        <f ca="1">IF($A79&gt;EE$1,0,$B79*(1-Parameters!$B$58)*(1-Parameters!$B$60^('PCF decay matrix'!EE$1-'PCF decay matrix'!$A79)))</f>
        <v>1.9014047685844704</v>
      </c>
      <c r="EF79" s="4">
        <f ca="1">IF($A79&gt;EF$1,0,$B79*(1-Parameters!$B$58)*(1-Parameters!$B$60^('PCF decay matrix'!EF$1-'PCF decay matrix'!$A79)))</f>
        <v>1.9135441913580264</v>
      </c>
      <c r="EG79" s="4">
        <f ca="1">IF($A79&gt;EG$1,0,$B79*(1-Parameters!$B$58)*(1-Parameters!$B$60^('PCF decay matrix'!EG$1-'PCF decay matrix'!$A79)))</f>
        <v>1.9252931789950616</v>
      </c>
      <c r="EH79" s="4">
        <f ca="1">IF($A79&gt;EH$1,0,$B79*(1-Parameters!$B$58)*(1-Parameters!$B$60^('PCF decay matrix'!EH$1-'PCF decay matrix'!$A79)))</f>
        <v>1.9366642888962586</v>
      </c>
      <c r="EI79" s="4">
        <f ca="1">IF($A79&gt;EI$1,0,$B79*(1-Parameters!$B$58)*(1-Parameters!$B$60^('PCF decay matrix'!EI$1-'PCF decay matrix'!$A79)))</f>
        <v>1.9476696745839173</v>
      </c>
      <c r="EJ79" s="4">
        <f ca="1">IF($A79&gt;EJ$1,0,$B79*(1-Parameters!$B$58)*(1-Parameters!$B$60^('PCF decay matrix'!EJ$1-'PCF decay matrix'!$A79)))</f>
        <v>1.958321098691723</v>
      </c>
      <c r="EK79" s="4">
        <f ca="1">IF($A79&gt;EK$1,0,$B79*(1-Parameters!$B$58)*(1-Parameters!$B$60^('PCF decay matrix'!EK$1-'PCF decay matrix'!$A79)))</f>
        <v>1.9686299455367335</v>
      </c>
      <c r="EL79" s="4">
        <f ca="1">IF($A79&gt;EL$1,0,$B79*(1-Parameters!$B$58)*(1-Parameters!$B$60^('PCF decay matrix'!EL$1-'PCF decay matrix'!$A79)))</f>
        <v>1.9786072332870173</v>
      </c>
      <c r="EM79" s="4">
        <f ca="1">IF($A79&gt;EM$1,0,$B79*(1-Parameters!$B$58)*(1-Parameters!$B$60^('PCF decay matrix'!EM$1-'PCF decay matrix'!$A79)))</f>
        <v>1.988263625737948</v>
      </c>
      <c r="EN79" s="4">
        <f ca="1">IF($A79&gt;EN$1,0,$B79*(1-Parameters!$B$58)*(1-Parameters!$B$60^('PCF decay matrix'!EN$1-'PCF decay matrix'!$A79)))</f>
        <v>1.9976094437097451</v>
      </c>
      <c r="EO79" s="4">
        <f ca="1">IF($A79&gt;EO$1,0,$B79*(1-Parameters!$B$58)*(1-Parameters!$B$60^('PCF decay matrix'!EO$1-'PCF decay matrix'!$A79)))</f>
        <v>2.0066546760784383</v>
      </c>
      <c r="EP79" s="4">
        <f ca="1">IF($A79&gt;EP$1,0,$B79*(1-Parameters!$B$58)*(1-Parameters!$B$60^('PCF decay matrix'!EP$1-'PCF decay matrix'!$A79)))</f>
        <v>2.0154089904520496</v>
      </c>
      <c r="EQ79" s="4">
        <f ca="1">IF($A79&gt;EQ$1,0,$B79*(1-Parameters!$B$58)*(1-Parameters!$B$60^('PCF decay matrix'!EQ$1-'PCF decay matrix'!$A79)))</f>
        <v>2.0238817435034</v>
      </c>
      <c r="ER79" s="4">
        <f ca="1">IF($A79&gt;ER$1,0,$B79*(1-Parameters!$B$58)*(1-Parameters!$B$60^('PCF decay matrix'!ER$1-'PCF decay matrix'!$A79)))</f>
        <v>2.0320819909705863</v>
      </c>
      <c r="ES79" s="4">
        <f ca="1">IF($A79&gt;ES$1,0,$B79*(1-Parameters!$B$58)*(1-Parameters!$B$60^('PCF decay matrix'!ES$1-'PCF decay matrix'!$A79)))</f>
        <v>2.0400184973358209</v>
      </c>
      <c r="ET79" s="4">
        <f ca="1">IF($A79&gt;ET$1,0,$B79*(1-Parameters!$B$58)*(1-Parameters!$B$60^('PCF decay matrix'!ET$1-'PCF decay matrix'!$A79)))</f>
        <v>2.0476997451929693</v>
      </c>
      <c r="EU79" s="4">
        <f ca="1">IF($A79&gt;EU$1,0,$B79*(1-Parameters!$B$58)*(1-Parameters!$B$60^('PCF decay matrix'!EU$1-'PCF decay matrix'!$A79)))</f>
        <v>2.0551339443138055</v>
      </c>
      <c r="EV79" s="4">
        <f ca="1">IF($A79&gt;EV$1,0,$B79*(1-Parameters!$B$58)*(1-Parameters!$B$60^('PCF decay matrix'!EV$1-'PCF decay matrix'!$A79)))</f>
        <v>2.0623290404226773</v>
      </c>
      <c r="EW79" s="4">
        <f ca="1">IF($A79&gt;EW$1,0,$B79*(1-Parameters!$B$58)*(1-Parameters!$B$60^('PCF decay matrix'!EW$1-'PCF decay matrix'!$A79)))</f>
        <v>2.0692927236889491</v>
      </c>
      <c r="EX79" s="4">
        <f ca="1">IF($A79&gt;EX$1,0,$B79*(1-Parameters!$B$58)*(1-Parameters!$B$60^('PCF decay matrix'!EX$1-'PCF decay matrix'!$A79)))</f>
        <v>2.0760324369463112</v>
      </c>
      <c r="EY79" s="4">
        <f ca="1">IF($A79&gt;EY$1,0,$B79*(1-Parameters!$B$58)*(1-Parameters!$B$60^('PCF decay matrix'!EY$1-'PCF decay matrix'!$A79)))</f>
        <v>2.0825553836477306</v>
      </c>
      <c r="EZ79" s="4">
        <f ca="1">IF($A79&gt;EZ$1,0,$B79*(1-Parameters!$B$58)*(1-Parameters!$B$60^('PCF decay matrix'!EZ$1-'PCF decay matrix'!$A79)))</f>
        <v>2.0888685355645547</v>
      </c>
      <c r="FA79" s="4">
        <f ca="1">IF($A79&gt;FA$1,0,$B79*(1-Parameters!$B$58)*(1-Parameters!$B$60^('PCF decay matrix'!FA$1-'PCF decay matrix'!$A79)))</f>
        <v>2.0949786402379882</v>
      </c>
      <c r="FB79" s="4">
        <f ca="1">IF($A79&gt;FB$1,0,$B79*(1-Parameters!$B$58)*(1-Parameters!$B$60^('PCF decay matrix'!FB$1-'PCF decay matrix'!$A79)))</f>
        <v>2.1008922281909133</v>
      </c>
      <c r="FC79" s="4">
        <f ca="1">IF($A79&gt;FC$1,0,$B79*(1-Parameters!$B$58)*(1-Parameters!$B$60^('PCF decay matrix'!FC$1-'PCF decay matrix'!$A79)))</f>
        <v>2.1066156199077564</v>
      </c>
      <c r="FD79" s="4">
        <f ca="1">IF($A79&gt;FD$1,0,$B79*(1-Parameters!$B$58)*(1-Parameters!$B$60^('PCF decay matrix'!FD$1-'PCF decay matrix'!$A79)))</f>
        <v>2.1121549325898701</v>
      </c>
      <c r="FE79" s="4">
        <f ca="1">IF($A79&gt;FE$1,0,$B79*(1-Parameters!$B$58)*(1-Parameters!$B$60^('PCF decay matrix'!FE$1-'PCF decay matrix'!$A79)))</f>
        <v>2.1175160866936382</v>
      </c>
      <c r="FF79" s="4">
        <f ca="1">IF($A79&gt;FF$1,0,$B79*(1-Parameters!$B$58)*(1-Parameters!$B$60^('PCF decay matrix'!FF$1-'PCF decay matrix'!$A79)))</f>
        <v>2.1227048122583017</v>
      </c>
      <c r="FG79" s="4">
        <f ca="1">IF($A79&gt;FG$1,0,$B79*(1-Parameters!$B$58)*(1-Parameters!$B$60^('PCF decay matrix'!FG$1-'PCF decay matrix'!$A79)))</f>
        <v>2.1277266550302656</v>
      </c>
      <c r="FH79" s="4">
        <f ca="1">IF($A79&gt;FH$1,0,$B79*(1-Parameters!$B$58)*(1-Parameters!$B$60^('PCF decay matrix'!FH$1-'PCF decay matrix'!$A79)))</f>
        <v>2.132586982390432</v>
      </c>
      <c r="FI79" s="4">
        <f ca="1">IF($A79&gt;FI$1,0,$B79*(1-Parameters!$B$58)*(1-Parameters!$B$60^('PCF decay matrix'!FI$1-'PCF decay matrix'!$A79)))</f>
        <v>2.1372909890908929</v>
      </c>
      <c r="FJ79" s="4">
        <f ca="1">IF($A79&gt;FJ$1,0,$B79*(1-Parameters!$B$58)*(1-Parameters!$B$60^('PCF decay matrix'!FJ$1-'PCF decay matrix'!$A79)))</f>
        <v>2.1418437028071198</v>
      </c>
      <c r="FK79" s="4">
        <f ca="1">IF($A79&gt;FK$1,0,$B79*(1-Parameters!$B$58)*(1-Parameters!$B$60^('PCF decay matrix'!FK$1-'PCF decay matrix'!$A79)))</f>
        <v>2.1462499895115772</v>
      </c>
      <c r="FL79" s="4">
        <f ca="1">IF($A79&gt;FL$1,0,$B79*(1-Parameters!$B$58)*(1-Parameters!$B$60^('PCF decay matrix'!FL$1-'PCF decay matrix'!$A79)))</f>
        <v>2.1505145586745091</v>
      </c>
      <c r="FM79" s="4">
        <f ca="1">IF($A79&gt;FM$1,0,$B79*(1-Parameters!$B$58)*(1-Parameters!$B$60^('PCF decay matrix'!FM$1-'PCF decay matrix'!$A79)))</f>
        <v>2.1546419682974536</v>
      </c>
      <c r="FN79" s="4">
        <f ca="1">IF($A79&gt;FN$1,0,$B79*(1-Parameters!$B$58)*(1-Parameters!$B$60^('PCF decay matrix'!FN$1-'PCF decay matrix'!$A79)))</f>
        <v>2.1586366297848674</v>
      </c>
      <c r="FO79" s="4">
        <f ca="1">IF($A79&gt;FO$1,0,$B79*(1-Parameters!$B$58)*(1-Parameters!$B$60^('PCF decay matrix'!FO$1-'PCF decay matrix'!$A79)))</f>
        <v>2.1625028126590644</v>
      </c>
      <c r="FP79" s="4">
        <f ca="1">IF($A79&gt;FP$1,0,$B79*(1-Parameters!$B$58)*(1-Parameters!$B$60^('PCF decay matrix'!FP$1-'PCF decay matrix'!$A79)))</f>
        <v>2.1662446491235134</v>
      </c>
      <c r="FQ79" s="4">
        <f ca="1">IF($A79&gt;FQ$1,0,$B79*(1-Parameters!$B$58)*(1-Parameters!$B$60^('PCF decay matrix'!FQ$1-'PCF decay matrix'!$A79)))</f>
        <v>2.1698661384793656</v>
      </c>
      <c r="FR79" s="4">
        <f ca="1">IF($A79&gt;FR$1,0,$B79*(1-Parameters!$B$58)*(1-Parameters!$B$60^('PCF decay matrix'!FR$1-'PCF decay matrix'!$A79)))</f>
        <v>2.1733711513999343</v>
      </c>
      <c r="FS79" s="4">
        <f ca="1">IF($A79&gt;FS$1,0,$B79*(1-Parameters!$B$58)*(1-Parameters!$B$60^('PCF decay matrix'!FS$1-'PCF decay matrix'!$A79)))</f>
        <v>2.1767634340676993</v>
      </c>
      <c r="FT79" s="4">
        <f ca="1">IF($A79&gt;FT$1,0,$B79*(1-Parameters!$B$58)*(1-Parameters!$B$60^('PCF decay matrix'!FT$1-'PCF decay matrix'!$A79)))</f>
        <v>2.1800466121782534</v>
      </c>
      <c r="FU79" s="4">
        <f ca="1">IF($A79&gt;FU$1,0,$B79*(1-Parameters!$B$58)*(1-Parameters!$B$60^('PCF decay matrix'!FU$1-'PCF decay matrix'!$A79)))</f>
        <v>2.18322419481547</v>
      </c>
      <c r="FV79" s="4">
        <f ca="1">IF($A79&gt;FV$1,0,$B79*(1-Parameters!$B$58)*(1-Parameters!$B$60^('PCF decay matrix'!FV$1-'PCF decay matrix'!$A79)))</f>
        <v>2.1862995782020374</v>
      </c>
      <c r="FW79" s="4">
        <f ca="1">IF($A79&gt;FW$1,0,$B79*(1-Parameters!$B$58)*(1-Parameters!$B$60^('PCF decay matrix'!FW$1-'PCF decay matrix'!$A79)))</f>
        <v>2.1892760493293659</v>
      </c>
      <c r="FX79" s="4">
        <f ca="1">IF($A79&gt;FX$1,0,$B79*(1-Parameters!$B$58)*(1-Parameters!$B$60^('PCF decay matrix'!FX$1-'PCF decay matrix'!$A79)))</f>
        <v>2.1921567894707468</v>
      </c>
      <c r="FY79" s="4">
        <f ca="1">IF($A79&gt;FY$1,0,$B79*(1-Parameters!$B$58)*(1-Parameters!$B$60^('PCF decay matrix'!FY$1-'PCF decay matrix'!$A79)))</f>
        <v>2.194944877581519</v>
      </c>
      <c r="FZ79" s="4">
        <f ca="1">IF($A79&gt;FZ$1,0,$B79*(1-Parameters!$B$58)*(1-Parameters!$B$60^('PCF decay matrix'!FZ$1-'PCF decay matrix'!$A79)))</f>
        <v>2.1976432935898806</v>
      </c>
      <c r="GA79" s="4">
        <f ca="1">IF($A79&gt;GA$1,0,$B79*(1-Parameters!$B$58)*(1-Parameters!$B$60^('PCF decay matrix'!GA$1-'PCF decay matrix'!$A79)))</f>
        <v>2.2002549215818537</v>
      </c>
      <c r="GB79" s="4">
        <f ca="1">IF($A79&gt;GB$1,0,$B79*(1-Parameters!$B$58)*(1-Parameters!$B$60^('PCF decay matrix'!GB$1-'PCF decay matrix'!$A79)))</f>
        <v>2.2027825528838187</v>
      </c>
      <c r="GC79" s="4">
        <f ca="1">IF($A79&gt;GC$1,0,$B79*(1-Parameters!$B$58)*(1-Parameters!$B$60^('PCF decay matrix'!GC$1-'PCF decay matrix'!$A79)))</f>
        <v>2.2052288890459018</v>
      </c>
      <c r="GD79" s="4">
        <f ca="1">IF($A79&gt;GD$1,0,$B79*(1-Parameters!$B$58)*(1-Parameters!$B$60^('PCF decay matrix'!GD$1-'PCF decay matrix'!$A79)))</f>
        <v>2.2075965447294124</v>
      </c>
      <c r="GE79" s="4">
        <f ca="1">IF($A79&gt;GE$1,0,$B79*(1-Parameters!$B$58)*(1-Parameters!$B$60^('PCF decay matrix'!GE$1-'PCF decay matrix'!$A79)))</f>
        <v>2.20988805050141</v>
      </c>
      <c r="GF79" s="4">
        <f ca="1">IF($A79&gt;GF$1,0,$B79*(1-Parameters!$B$58)*(1-Parameters!$B$60^('PCF decay matrix'!GF$1-'PCF decay matrix'!$A79)))</f>
        <v>2.2121058555393924</v>
      </c>
      <c r="GG79" s="4">
        <f ca="1">IF($A79&gt;GG$1,0,$B79*(1-Parameters!$B$58)*(1-Parameters!$B$60^('PCF decay matrix'!GG$1-'PCF decay matrix'!$A79)))</f>
        <v>2.2142523302489949</v>
      </c>
      <c r="GH79" s="4">
        <f ca="1">IF($A79&gt;GH$1,0,$B79*(1-Parameters!$B$58)*(1-Parameters!$B$60^('PCF decay matrix'!GH$1-'PCF decay matrix'!$A79)))</f>
        <v>2.2163297687974954</v>
      </c>
      <c r="GI79" s="4">
        <f ca="1">IF($A79&gt;GI$1,0,$B79*(1-Parameters!$B$58)*(1-Parameters!$B$60^('PCF decay matrix'!GI$1-'PCF decay matrix'!$A79)))</f>
        <v>2.2183403915658366</v>
      </c>
      <c r="GJ79" s="4">
        <f ca="1">IF($A79&gt;GJ$1,0,$B79*(1-Parameters!$B$58)*(1-Parameters!$B$60^('PCF decay matrix'!GJ$1-'PCF decay matrix'!$A79)))</f>
        <v>2.2202863475217849</v>
      </c>
      <c r="GK79" s="4">
        <f ca="1">IF($A79&gt;GK$1,0,$B79*(1-Parameters!$B$58)*(1-Parameters!$B$60^('PCF decay matrix'!GK$1-'PCF decay matrix'!$A79)))</f>
        <v>2.2221697165167642</v>
      </c>
    </row>
    <row r="80" spans="1:193" x14ac:dyDescent="0.25">
      <c r="A80">
        <v>2088</v>
      </c>
      <c r="B80" s="20">
        <f ca="1">'PCF model'!D80</f>
        <v>3.6122559894885615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>
        <f ca="1">IF($A80&gt;CC$1,0,$B80*(1-Parameters!$B$58)*(1-Parameters!$B$60^('PCF decay matrix'!CC$1-'PCF decay matrix'!$A80)))</f>
        <v>0</v>
      </c>
      <c r="CD80">
        <f ca="1">IF($A80&gt;CD$1,0,$B80*(1-Parameters!$B$58)*(1-Parameters!$B$60^('PCF decay matrix'!CD$1-'PCF decay matrix'!$A80)))</f>
        <v>7.3274475326096628E-2</v>
      </c>
      <c r="CE80">
        <f ca="1">IF($A80&gt;CE$1,0,$B80*(1-Parameters!$B$58)*(1-Parameters!$B$60^('PCF decay matrix'!CE$1-'PCF decay matrix'!$A80)))</f>
        <v>0.14419225459578905</v>
      </c>
      <c r="CF80">
        <f ca="1">IF($A80&gt;CF$1,0,$B80*(1-Parameters!$B$58)*(1-Parameters!$B$60^('PCF decay matrix'!CF$1-'PCF decay matrix'!$A80)))</f>
        <v>0.21282913523072461</v>
      </c>
      <c r="CG80">
        <f ca="1">IF($A80&gt;CG$1,0,$B80*(1-Parameters!$B$58)*(1-Parameters!$B$60^('PCF decay matrix'!CG$1-'PCF decay matrix'!$A80)))</f>
        <v>0.27925847681203508</v>
      </c>
      <c r="CH80">
        <f ca="1">IF($A80&gt;CH$1,0,$B80*(1-Parameters!$B$58)*(1-Parameters!$B$60^('PCF decay matrix'!CH$1-'PCF decay matrix'!$A80)))</f>
        <v>0.34355127948757413</v>
      </c>
      <c r="CI80">
        <f ca="1">IF($A80&gt;CI$1,0,$B80*(1-Parameters!$B$58)*(1-Parameters!$B$60^('PCF decay matrix'!CI$1-'PCF decay matrix'!$A80)))</f>
        <v>0.40577625985737459</v>
      </c>
      <c r="CJ80">
        <f ca="1">IF($A80&gt;CJ$1,0,$B80*(1-Parameters!$B$58)*(1-Parameters!$B$60^('PCF decay matrix'!CJ$1-'PCF decay matrix'!$A80)))</f>
        <v>0.46599992441843358</v>
      </c>
      <c r="CK80">
        <f ca="1">IF($A80&gt;CK$1,0,$B80*(1-Parameters!$B$58)*(1-Parameters!$B$60^('PCF decay matrix'!CK$1-'PCF decay matrix'!$A80)))</f>
        <v>0.52428664064732622</v>
      </c>
      <c r="CL80">
        <f ca="1">IF($A80&gt;CL$1,0,$B80*(1-Parameters!$B$58)*(1-Parameters!$B$60^('PCF decay matrix'!CL$1-'PCF decay matrix'!$A80)))</f>
        <v>0.58069870579661642</v>
      </c>
      <c r="CM80">
        <f ca="1">IF($A80&gt;CM$1,0,$B80*(1-Parameters!$B$58)*(1-Parameters!$B$60^('PCF decay matrix'!CM$1-'PCF decay matrix'!$A80)))</f>
        <v>0.63529641347859889</v>
      </c>
      <c r="CN80">
        <f ca="1">IF($A80&gt;CN$1,0,$B80*(1-Parameters!$B$58)*(1-Parameters!$B$60^('PCF decay matrix'!CN$1-'PCF decay matrix'!$A80)))</f>
        <v>0.68813811810753722</v>
      </c>
      <c r="CO80">
        <f ca="1">IF($A80&gt;CO$1,0,$B80*(1-Parameters!$B$58)*(1-Parameters!$B$60^('PCF decay matrix'!CO$1-'PCF decay matrix'!$A80)))</f>
        <v>0.73928029726927202</v>
      </c>
      <c r="CP80" s="4">
        <f ca="1">IF($A80&gt;CP$1,0,$B80*(1-Parameters!$B$58)*(1-Parameters!$B$60^('PCF decay matrix'!CP$1-'PCF decay matrix'!$A80)))</f>
        <v>0.78877761208486152</v>
      </c>
      <c r="CQ80" s="4">
        <f ca="1">IF($A80&gt;CQ$1,0,$B80*(1-Parameters!$B$58)*(1-Parameters!$B$60^('PCF decay matrix'!CQ$1-'PCF decay matrix'!$A80)))</f>
        <v>0.83668296563277444</v>
      </c>
      <c r="CR80" s="4">
        <f ca="1">IF($A80&gt;CR$1,0,$B80*(1-Parameters!$B$58)*(1-Parameters!$B$60^('PCF decay matrix'!CR$1-'PCF decay matrix'!$A80)))</f>
        <v>0.88304755949207037</v>
      </c>
      <c r="CS80" s="4">
        <f ca="1">IF($A80&gt;CS$1,0,$B80*(1-Parameters!$B$58)*(1-Parameters!$B$60^('PCF decay matrix'!CS$1-'PCF decay matrix'!$A80)))</f>
        <v>0.9279209484670089</v>
      </c>
      <c r="CT80" s="4">
        <f ca="1">IF($A80&gt;CT$1,0,$B80*(1-Parameters!$B$58)*(1-Parameters!$B$60^('PCF decay matrix'!CT$1-'PCF decay matrix'!$A80)))</f>
        <v>0.97135109355157379</v>
      </c>
      <c r="CU80" s="4">
        <f ca="1">IF($A80&gt;CU$1,0,$B80*(1-Parameters!$B$58)*(1-Parameters!$B$60^('PCF decay matrix'!CU$1-'PCF decay matrix'!$A80)))</f>
        <v>1.0133844131905201</v>
      </c>
      <c r="CV80" s="4">
        <f ca="1">IF($A80&gt;CV$1,0,$B80*(1-Parameters!$B$58)*(1-Parameters!$B$60^('PCF decay matrix'!CV$1-'PCF decay matrix'!$A80)))</f>
        <v>1.0540658328917345</v>
      </c>
      <c r="CW80" s="4">
        <f ca="1">IF($A80&gt;CW$1,0,$B80*(1-Parameters!$B$58)*(1-Parameters!$B$60^('PCF decay matrix'!CW$1-'PCF decay matrix'!$A80)))</f>
        <v>1.093438833242935</v>
      </c>
      <c r="CX80" s="4">
        <f ca="1">IF($A80&gt;CX$1,0,$B80*(1-Parameters!$B$58)*(1-Parameters!$B$60^('PCF decay matrix'!CX$1-'PCF decay matrix'!$A80)))</f>
        <v>1.131545496384029</v>
      </c>
      <c r="CY80" s="4">
        <f ca="1">IF($A80&gt;CY$1,0,$B80*(1-Parameters!$B$58)*(1-Parameters!$B$60^('PCF decay matrix'!CY$1-'PCF decay matrix'!$A80)))</f>
        <v>1.1684265509848004</v>
      </c>
      <c r="CZ80" s="4">
        <f ca="1">IF($A80&gt;CZ$1,0,$B80*(1-Parameters!$B$58)*(1-Parameters!$B$60^('PCF decay matrix'!CZ$1-'PCF decay matrix'!$A80)))</f>
        <v>1.2041214157759981</v>
      </c>
      <c r="DA80" s="4">
        <f ca="1">IF($A80&gt;DA$1,0,$B80*(1-Parameters!$B$58)*(1-Parameters!$B$60^('PCF decay matrix'!DA$1-'PCF decay matrix'!$A80)))</f>
        <v>1.2386682416803538</v>
      </c>
      <c r="DB80" s="4">
        <f ca="1">IF($A80&gt;DB$1,0,$B80*(1-Parameters!$B$58)*(1-Parameters!$B$60^('PCF decay matrix'!DB$1-'PCF decay matrix'!$A80)))</f>
        <v>1.2721039525885567</v>
      </c>
      <c r="DC80" s="4">
        <f ca="1">IF($A80&gt;DC$1,0,$B80*(1-Parameters!$B$58)*(1-Parameters!$B$60^('PCF decay matrix'!DC$1-'PCF decay matrix'!$A80)))</f>
        <v>1.3044642848237666</v>
      </c>
      <c r="DD80" s="4">
        <f ca="1">IF($A80&gt;DD$1,0,$B80*(1-Parameters!$B$58)*(1-Parameters!$B$60^('PCF decay matrix'!DD$1-'PCF decay matrix'!$A80)))</f>
        <v>1.3357838253368488</v>
      </c>
      <c r="DE80" s="4">
        <f ca="1">IF($A80&gt;DE$1,0,$B80*(1-Parameters!$B$58)*(1-Parameters!$B$60^('PCF decay matrix'!DE$1-'PCF decay matrix'!$A80)))</f>
        <v>1.3660960486731502</v>
      </c>
      <c r="DF80" s="4">
        <f ca="1">IF($A80&gt;DF$1,0,$B80*(1-Parameters!$B$58)*(1-Parameters!$B$60^('PCF decay matrix'!DF$1-'PCF decay matrix'!$A80)))</f>
        <v>1.3954333527503291</v>
      </c>
      <c r="DG80" s="4">
        <f ca="1">IF($A80&gt;DG$1,0,$B80*(1-Parameters!$B$58)*(1-Parameters!$B$60^('PCF decay matrix'!DG$1-'PCF decay matrix'!$A80)))</f>
        <v>1.423827093485478</v>
      </c>
      <c r="DH80" s="4">
        <f ca="1">IF($A80&gt;DH$1,0,$B80*(1-Parameters!$B$58)*(1-Parameters!$B$60^('PCF decay matrix'!DH$1-'PCF decay matrix'!$A80)))</f>
        <v>1.4513076183085467</v>
      </c>
      <c r="DI80" s="4">
        <f ca="1">IF($A80&gt;DI$1,0,$B80*(1-Parameters!$B$58)*(1-Parameters!$B$60^('PCF decay matrix'!DI$1-'PCF decay matrix'!$A80)))</f>
        <v>1.4779042985978921</v>
      </c>
      <c r="DJ80" s="4">
        <f ca="1">IF($A80&gt;DJ$1,0,$B80*(1-Parameters!$B$58)*(1-Parameters!$B$60^('PCF decay matrix'!DJ$1-'PCF decay matrix'!$A80)))</f>
        <v>1.5036455610726107</v>
      </c>
      <c r="DK80" s="4">
        <f ca="1">IF($A80&gt;DK$1,0,$B80*(1-Parameters!$B$58)*(1-Parameters!$B$60^('PCF decay matrix'!DK$1-'PCF decay matrix'!$A80)))</f>
        <v>1.5285589181752193</v>
      </c>
      <c r="DL80" s="4">
        <f ca="1">IF($A80&gt;DL$1,0,$B80*(1-Parameters!$B$58)*(1-Parameters!$B$60^('PCF decay matrix'!DL$1-'PCF decay matrix'!$A80)))</f>
        <v>1.5526709974771447</v>
      </c>
      <c r="DM80" s="4">
        <f ca="1">IF($A80&gt;DM$1,0,$B80*(1-Parameters!$B$58)*(1-Parameters!$B$60^('PCF decay matrix'!DM$1-'PCF decay matrix'!$A80)))</f>
        <v>1.576007570138461</v>
      </c>
      <c r="DN80" s="4">
        <f ca="1">IF($A80&gt;DN$1,0,$B80*(1-Parameters!$B$58)*(1-Parameters!$B$60^('PCF decay matrix'!DN$1-'PCF decay matrix'!$A80)))</f>
        <v>1.5985935784522856</v>
      </c>
      <c r="DO80" s="4">
        <f ca="1">IF($A80&gt;DO$1,0,$B80*(1-Parameters!$B$58)*(1-Parameters!$B$60^('PCF decay matrix'!DO$1-'PCF decay matrix'!$A80)))</f>
        <v>1.620453162503279</v>
      </c>
      <c r="DP80" s="4">
        <f ca="1">IF($A80&gt;DP$1,0,$B80*(1-Parameters!$B$58)*(1-Parameters!$B$60^('PCF decay matrix'!DP$1-'PCF decay matrix'!$A80)))</f>
        <v>1.6416096859687366</v>
      </c>
      <c r="DQ80" s="4">
        <f ca="1">IF($A80&gt;DQ$1,0,$B80*(1-Parameters!$B$58)*(1-Parameters!$B$60^('PCF decay matrix'!DQ$1-'PCF decay matrix'!$A80)))</f>
        <v>1.6620857610898507</v>
      </c>
      <c r="DR80" s="4">
        <f ca="1">IF($A80&gt;DR$1,0,$B80*(1-Parameters!$B$58)*(1-Parameters!$B$60^('PCF decay matrix'!DR$1-'PCF decay matrix'!$A80)))</f>
        <v>1.6819032728398347</v>
      </c>
      <c r="DS80" s="4">
        <f ca="1">IF($A80&gt;DS$1,0,$B80*(1-Parameters!$B$58)*(1-Parameters!$B$60^('PCF decay matrix'!DS$1-'PCF decay matrix'!$A80)))</f>
        <v>1.7010834023147343</v>
      </c>
      <c r="DT80" s="4">
        <f ca="1">IF($A80&gt;DT$1,0,$B80*(1-Parameters!$B$58)*(1-Parameters!$B$60^('PCF decay matrix'!DT$1-'PCF decay matrix'!$A80)))</f>
        <v>1.7196466493719349</v>
      </c>
      <c r="DU80" s="4">
        <f ca="1">IF($A80&gt;DU$1,0,$B80*(1-Parameters!$B$58)*(1-Parameters!$B$60^('PCF decay matrix'!DU$1-'PCF decay matrix'!$A80)))</f>
        <v>1.7376128545405507</v>
      </c>
      <c r="DV80" s="4">
        <f ca="1">IF($A80&gt;DV$1,0,$B80*(1-Parameters!$B$58)*(1-Parameters!$B$60^('PCF decay matrix'!DV$1-'PCF decay matrix'!$A80)))</f>
        <v>1.7550012202271226</v>
      </c>
      <c r="DW80" s="4">
        <f ca="1">IF($A80&gt;DW$1,0,$B80*(1-Parameters!$B$58)*(1-Parameters!$B$60^('PCF decay matrix'!DW$1-'PCF decay matrix'!$A80)))</f>
        <v>1.7718303312392878</v>
      </c>
      <c r="DX80" s="4">
        <f ca="1">IF($A80&gt;DX$1,0,$B80*(1-Parameters!$B$58)*(1-Parameters!$B$60^('PCF decay matrix'!DX$1-'PCF decay matrix'!$A80)))</f>
        <v>1.7881181746493493</v>
      </c>
      <c r="DY80" s="4">
        <f ca="1">IF($A80&gt;DY$1,0,$B80*(1-Parameters!$B$58)*(1-Parameters!$B$60^('PCF decay matrix'!DY$1-'PCF decay matrix'!$A80)))</f>
        <v>1.8038821590189875</v>
      </c>
      <c r="DZ80" s="4">
        <f ca="1">IF($A80&gt;DZ$1,0,$B80*(1-Parameters!$B$58)*(1-Parameters!$B$60^('PCF decay matrix'!DZ$1-'PCF decay matrix'!$A80)))</f>
        <v>1.8191391330056543</v>
      </c>
      <c r="EA80" s="4">
        <f ca="1">IF($A80&gt;EA$1,0,$B80*(1-Parameters!$B$58)*(1-Parameters!$B$60^('PCF decay matrix'!EA$1-'PCF decay matrix'!$A80)))</f>
        <v>1.8339054033705344</v>
      </c>
      <c r="EB80" s="4">
        <f ca="1">IF($A80&gt;EB$1,0,$B80*(1-Parameters!$B$58)*(1-Parameters!$B$60^('PCF decay matrix'!EB$1-'PCF decay matrix'!$A80)))</f>
        <v>1.8481967524073277</v>
      </c>
      <c r="EC80" s="4">
        <f ca="1">IF($A80&gt;EC$1,0,$B80*(1-Parameters!$B$58)*(1-Parameters!$B$60^('PCF decay matrix'!EC$1-'PCF decay matrix'!$A80)))</f>
        <v>1.8620284548104769</v>
      </c>
      <c r="ED80" s="4">
        <f ca="1">IF($A80&gt;ED$1,0,$B80*(1-Parameters!$B$58)*(1-Parameters!$B$60^('PCF decay matrix'!ED$1-'PCF decay matrix'!$A80)))</f>
        <v>1.8754152940008659</v>
      </c>
      <c r="EE80" s="4">
        <f ca="1">IF($A80&gt;EE$1,0,$B80*(1-Parameters!$B$58)*(1-Parameters!$B$60^('PCF decay matrix'!EE$1-'PCF decay matrix'!$A80)))</f>
        <v>1.8883715779264472</v>
      </c>
      <c r="EF80" s="4">
        <f ca="1">IF($A80&gt;EF$1,0,$B80*(1-Parameters!$B$58)*(1-Parameters!$B$60^('PCF decay matrix'!EF$1-'PCF decay matrix'!$A80)))</f>
        <v>1.9009111543546744</v>
      </c>
      <c r="EG80" s="4">
        <f ca="1">IF($A80&gt;EG$1,0,$B80*(1-Parameters!$B$58)*(1-Parameters!$B$60^('PCF decay matrix'!EG$1-'PCF decay matrix'!$A80)))</f>
        <v>1.9130474256730949</v>
      </c>
      <c r="EH80" s="4">
        <f ca="1">IF($A80&gt;EH$1,0,$B80*(1-Parameters!$B$58)*(1-Parameters!$B$60^('PCF decay matrix'!EH$1-'PCF decay matrix'!$A80)))</f>
        <v>1.9247933632139176</v>
      </c>
      <c r="EI80" s="4">
        <f ca="1">IF($A80&gt;EI$1,0,$B80*(1-Parameters!$B$58)*(1-Parameters!$B$60^('PCF decay matrix'!EI$1-'PCF decay matrix'!$A80)))</f>
        <v>1.9361615211178604</v>
      </c>
      <c r="EJ80" s="4">
        <f ca="1">IF($A80&gt;EJ$1,0,$B80*(1-Parameters!$B$58)*(1-Parameters!$B$60^('PCF decay matrix'!EJ$1-'PCF decay matrix'!$A80)))</f>
        <v>1.9471640497521079</v>
      </c>
      <c r="EK80" s="4">
        <f ca="1">IF($A80&gt;EK$1,0,$B80*(1-Parameters!$B$58)*(1-Parameters!$B$60^('PCF decay matrix'!EK$1-'PCF decay matrix'!$A80)))</f>
        <v>1.957812708696707</v>
      </c>
      <c r="EL80" s="4">
        <f ca="1">IF($A80&gt;EL$1,0,$B80*(1-Parameters!$B$58)*(1-Parameters!$B$60^('PCF decay matrix'!EL$1-'PCF decay matrix'!$A80)))</f>
        <v>1.9681188793132891</v>
      </c>
      <c r="EM80" s="4">
        <f ca="1">IF($A80&gt;EM$1,0,$B80*(1-Parameters!$B$58)*(1-Parameters!$B$60^('PCF decay matrix'!EM$1-'PCF decay matrix'!$A80)))</f>
        <v>1.9780935769095511</v>
      </c>
      <c r="EN80" s="4">
        <f ca="1">IF($A80&gt;EN$1,0,$B80*(1-Parameters!$B$58)*(1-Parameters!$B$60^('PCF decay matrix'!EN$1-'PCF decay matrix'!$A80)))</f>
        <v>1.987747462512492</v>
      </c>
      <c r="EO80" s="4">
        <f ca="1">IF($A80&gt;EO$1,0,$B80*(1-Parameters!$B$58)*(1-Parameters!$B$60^('PCF decay matrix'!EO$1-'PCF decay matrix'!$A80)))</f>
        <v>1.9970908542629939</v>
      </c>
      <c r="EP80" s="4">
        <f ca="1">IF($A80&gt;EP$1,0,$B80*(1-Parameters!$B$58)*(1-Parameters!$B$60^('PCF decay matrix'!EP$1-'PCF decay matrix'!$A80)))</f>
        <v>2.0061337384439248</v>
      </c>
      <c r="EQ80" s="4">
        <f ca="1">IF($A80&gt;EQ$1,0,$B80*(1-Parameters!$B$58)*(1-Parameters!$B$60^('PCF decay matrix'!EQ$1-'PCF decay matrix'!$A80)))</f>
        <v>2.0148857801535467</v>
      </c>
      <c r="ER80" s="4">
        <f ca="1">IF($A80&gt;ER$1,0,$B80*(1-Parameters!$B$58)*(1-Parameters!$B$60^('PCF decay matrix'!ER$1-'PCF decay matrix'!$A80)))</f>
        <v>2.023356333635641</v>
      </c>
      <c r="ES80" s="4">
        <f ca="1">IF($A80&gt;ES$1,0,$B80*(1-Parameters!$B$58)*(1-Parameters!$B$60^('PCF decay matrix'!ES$1-'PCF decay matrix'!$A80)))</f>
        <v>2.0315544522773905</v>
      </c>
      <c r="ET80" s="4">
        <f ca="1">IF($A80&gt;ET$1,0,$B80*(1-Parameters!$B$58)*(1-Parameters!$B$60^('PCF decay matrix'!ET$1-'PCF decay matrix'!$A80)))</f>
        <v>2.0394888982857031</v>
      </c>
      <c r="EU80" s="4">
        <f ca="1">IF($A80&gt;EU$1,0,$B80*(1-Parameters!$B$58)*(1-Parameters!$B$60^('PCF decay matrix'!EU$1-'PCF decay matrix'!$A80)))</f>
        <v>2.0471681520523202</v>
      </c>
      <c r="EV80" s="4">
        <f ca="1">IF($A80&gt;EV$1,0,$B80*(1-Parameters!$B$58)*(1-Parameters!$B$60^('PCF decay matrix'!EV$1-'PCF decay matrix'!$A80)))</f>
        <v>2.0546004212177182</v>
      </c>
      <c r="EW80" s="4">
        <f ca="1">IF($A80&gt;EW$1,0,$B80*(1-Parameters!$B$58)*(1-Parameters!$B$60^('PCF decay matrix'!EW$1-'PCF decay matrix'!$A80)))</f>
        <v>2.0617936494434947</v>
      </c>
      <c r="EX80" s="4">
        <f ca="1">IF($A80&gt;EX$1,0,$B80*(1-Parameters!$B$58)*(1-Parameters!$B$60^('PCF decay matrix'!EX$1-'PCF decay matrix'!$A80)))</f>
        <v>2.0687555249026084</v>
      </c>
      <c r="EY80" s="4">
        <f ca="1">IF($A80&gt;EY$1,0,$B80*(1-Parameters!$B$58)*(1-Parameters!$B$60^('PCF decay matrix'!EY$1-'PCF decay matrix'!$A80)))</f>
        <v>2.075493488496551</v>
      </c>
      <c r="EZ80" s="4">
        <f ca="1">IF($A80&gt;EZ$1,0,$B80*(1-Parameters!$B$58)*(1-Parameters!$B$60^('PCF decay matrix'!EZ$1-'PCF decay matrix'!$A80)))</f>
        <v>2.0820147418082384</v>
      </c>
      <c r="FA80" s="4">
        <f ca="1">IF($A80&gt;FA$1,0,$B80*(1-Parameters!$B$58)*(1-Parameters!$B$60^('PCF decay matrix'!FA$1-'PCF decay matrix'!$A80)))</f>
        <v>2.0883262547991102</v>
      </c>
      <c r="FB80" s="4">
        <f ca="1">IF($A80&gt;FB$1,0,$B80*(1-Parameters!$B$58)*(1-Parameters!$B$60^('PCF decay matrix'!FB$1-'PCF decay matrix'!$A80)))</f>
        <v>2.0944347732586759</v>
      </c>
      <c r="FC80" s="4">
        <f ca="1">IF($A80&gt;FC$1,0,$B80*(1-Parameters!$B$58)*(1-Parameters!$B$60^('PCF decay matrix'!FC$1-'PCF decay matrix'!$A80)))</f>
        <v>2.1003468260144604</v>
      </c>
      <c r="FD80" s="4">
        <f ca="1">IF($A80&gt;FD$1,0,$B80*(1-Parameters!$B$58)*(1-Parameters!$B$60^('PCF decay matrix'!FD$1-'PCF decay matrix'!$A80)))</f>
        <v>2.1060687319100619</v>
      </c>
      <c r="FE80" s="4">
        <f ca="1">IF($A80&gt;FE$1,0,$B80*(1-Parameters!$B$58)*(1-Parameters!$B$60^('PCF decay matrix'!FE$1-'PCF decay matrix'!$A80)))</f>
        <v>2.1116066065587766</v>
      </c>
      <c r="FF80" s="4">
        <f ca="1">IF($A80&gt;FF$1,0,$B80*(1-Parameters!$B$58)*(1-Parameters!$B$60^('PCF decay matrix'!FF$1-'PCF decay matrix'!$A80)))</f>
        <v>2.1169663688800067</v>
      </c>
      <c r="FG80" s="4">
        <f ca="1">IF($A80&gt;FG$1,0,$B80*(1-Parameters!$B$58)*(1-Parameters!$B$60^('PCF decay matrix'!FG$1-'PCF decay matrix'!$A80)))</f>
        <v>2.1221537474254477</v>
      </c>
      <c r="FH80" s="4">
        <f ca="1">IF($A80&gt;FH$1,0,$B80*(1-Parameters!$B$58)*(1-Parameters!$B$60^('PCF decay matrix'!FH$1-'PCF decay matrix'!$A80)))</f>
        <v>2.1271742865018006</v>
      </c>
      <c r="FI80" s="4">
        <f ca="1">IF($A80&gt;FI$1,0,$B80*(1-Parameters!$B$58)*(1-Parameters!$B$60^('PCF decay matrix'!FI$1-'PCF decay matrix'!$A80)))</f>
        <v>2.1320333520965682</v>
      </c>
      <c r="FJ80" s="4">
        <f ca="1">IF($A80&gt;FJ$1,0,$B80*(1-Parameters!$B$58)*(1-Parameters!$B$60^('PCF decay matrix'!FJ$1-'PCF decay matrix'!$A80)))</f>
        <v>2.1367361376132585</v>
      </c>
      <c r="FK80" s="4">
        <f ca="1">IF($A80&gt;FK$1,0,$B80*(1-Parameters!$B$58)*(1-Parameters!$B$60^('PCF decay matrix'!FK$1-'PCF decay matrix'!$A80)))</f>
        <v>2.1412876694221339</v>
      </c>
      <c r="FL80" s="4">
        <f ca="1">IF($A80&gt;FL$1,0,$B80*(1-Parameters!$B$58)*(1-Parameters!$B$60^('PCF decay matrix'!FL$1-'PCF decay matrix'!$A80)))</f>
        <v>2.145692812232427</v>
      </c>
      <c r="FM80" s="4">
        <f ca="1">IF($A80&gt;FM$1,0,$B80*(1-Parameters!$B$58)*(1-Parameters!$B$60^('PCF decay matrix'!FM$1-'PCF decay matrix'!$A80)))</f>
        <v>2.1499562742917813</v>
      </c>
      <c r="FN80" s="4">
        <f ca="1">IF($A80&gt;FN$1,0,$B80*(1-Parameters!$B$58)*(1-Parameters!$B$60^('PCF decay matrix'!FN$1-'PCF decay matrix'!$A80)))</f>
        <v>2.1540826124184531</v>
      </c>
      <c r="FO80" s="4">
        <f ca="1">IF($A80&gt;FO$1,0,$B80*(1-Parameters!$B$58)*(1-Parameters!$B$60^('PCF decay matrix'!FO$1-'PCF decay matrix'!$A80)))</f>
        <v>2.1580762368716773</v>
      </c>
      <c r="FP80" s="4">
        <f ca="1">IF($A80&gt;FP$1,0,$B80*(1-Parameters!$B$58)*(1-Parameters!$B$60^('PCF decay matrix'!FP$1-'PCF decay matrix'!$A80)))</f>
        <v>2.1619414160653778</v>
      </c>
      <c r="FQ80" s="4">
        <f ca="1">IF($A80&gt;FQ$1,0,$B80*(1-Parameters!$B$58)*(1-Parameters!$B$60^('PCF decay matrix'!FQ$1-'PCF decay matrix'!$A80)))</f>
        <v>2.1656822811302834</v>
      </c>
      <c r="FR80" s="4">
        <f ca="1">IF($A80&gt;FR$1,0,$B80*(1-Parameters!$B$58)*(1-Parameters!$B$60^('PCF decay matrix'!FR$1-'PCF decay matrix'!$A80)))</f>
        <v>2.1693028303293058</v>
      </c>
      <c r="FS80" s="4">
        <f ca="1">IF($A80&gt;FS$1,0,$B80*(1-Parameters!$B$58)*(1-Parameters!$B$60^('PCF decay matrix'!FS$1-'PCF decay matrix'!$A80)))</f>
        <v>2.1728069333309126</v>
      </c>
      <c r="FT80" s="4">
        <f ca="1">IF($A80&gt;FT$1,0,$B80*(1-Parameters!$B$58)*(1-Parameters!$B$60^('PCF decay matrix'!FT$1-'PCF decay matrix'!$A80)))</f>
        <v>2.1761983353450556</v>
      </c>
      <c r="FU80" s="4">
        <f ca="1">IF($A80&gt;FU$1,0,$B80*(1-Parameters!$B$58)*(1-Parameters!$B$60^('PCF decay matrix'!FU$1-'PCF decay matrix'!$A80)))</f>
        <v>2.1794806611260791</v>
      </c>
      <c r="FV80" s="4">
        <f ca="1">IF($A80&gt;FV$1,0,$B80*(1-Parameters!$B$58)*(1-Parameters!$B$60^('PCF decay matrix'!FV$1-'PCF decay matrix'!$A80)))</f>
        <v>2.1826574188468801</v>
      </c>
      <c r="FW80" s="4">
        <f ca="1">IF($A80&gt;FW$1,0,$B80*(1-Parameters!$B$58)*(1-Parameters!$B$60^('PCF decay matrix'!FW$1-'PCF decay matrix'!$A80)))</f>
        <v>2.1857320038484707</v>
      </c>
      <c r="FX80" s="4">
        <f ca="1">IF($A80&gt;FX$1,0,$B80*(1-Parameters!$B$58)*(1-Parameters!$B$60^('PCF decay matrix'!FX$1-'PCF decay matrix'!$A80)))</f>
        <v>2.1887077022689421</v>
      </c>
      <c r="FY80" s="4">
        <f ca="1">IF($A80&gt;FY$1,0,$B80*(1-Parameters!$B$58)*(1-Parameters!$B$60^('PCF decay matrix'!FY$1-'PCF decay matrix'!$A80)))</f>
        <v>2.1915876945557105</v>
      </c>
      <c r="FZ80" s="4">
        <f ca="1">IF($A80&gt;FZ$1,0,$B80*(1-Parameters!$B$58)*(1-Parameters!$B$60^('PCF decay matrix'!FZ$1-'PCF decay matrix'!$A80)))</f>
        <v>2.1943750588648032</v>
      </c>
      <c r="GA80" s="4">
        <f ca="1">IF($A80&gt;GA$1,0,$B80*(1-Parameters!$B$58)*(1-Parameters!$B$60^('PCF decay matrix'!GA$1-'PCF decay matrix'!$A80)))</f>
        <v>2.1970727743508132</v>
      </c>
      <c r="GB80" s="4">
        <f ca="1">IF($A80&gt;GB$1,0,$B80*(1-Parameters!$B$58)*(1-Parameters!$B$60^('PCF decay matrix'!GB$1-'PCF decay matrix'!$A80)))</f>
        <v>2.1996837243510399</v>
      </c>
      <c r="GC80" s="4">
        <f ca="1">IF($A80&gt;GC$1,0,$B80*(1-Parameters!$B$58)*(1-Parameters!$B$60^('PCF decay matrix'!GC$1-'PCF decay matrix'!$A80)))</f>
        <v>2.202210699467221</v>
      </c>
      <c r="GD80" s="4">
        <f ca="1">IF($A80&gt;GD$1,0,$B80*(1-Parameters!$B$58)*(1-Parameters!$B$60^('PCF decay matrix'!GD$1-'PCF decay matrix'!$A80)))</f>
        <v>2.204656400548147</v>
      </c>
      <c r="GE80" s="4">
        <f ca="1">IF($A80&gt;GE$1,0,$B80*(1-Parameters!$B$58)*(1-Parameters!$B$60^('PCF decay matrix'!GE$1-'PCF decay matrix'!$A80)))</f>
        <v>2.2070234415763483</v>
      </c>
      <c r="GF80" s="4">
        <f ca="1">IF($A80&gt;GF$1,0,$B80*(1-Parameters!$B$58)*(1-Parameters!$B$60^('PCF decay matrix'!GF$1-'PCF decay matrix'!$A80)))</f>
        <v>2.2093143524619356</v>
      </c>
      <c r="GG80" s="4">
        <f ca="1">IF($A80&gt;GG$1,0,$B80*(1-Parameters!$B$58)*(1-Parameters!$B$60^('PCF decay matrix'!GG$1-'PCF decay matrix'!$A80)))</f>
        <v>2.211531581746589</v>
      </c>
      <c r="GH80" s="4">
        <f ca="1">IF($A80&gt;GH$1,0,$B80*(1-Parameters!$B$58)*(1-Parameters!$B$60^('PCF decay matrix'!GH$1-'PCF decay matrix'!$A80)))</f>
        <v>2.2136774992205739</v>
      </c>
      <c r="GI80" s="4">
        <f ca="1">IF($A80&gt;GI$1,0,$B80*(1-Parameters!$B$58)*(1-Parameters!$B$60^('PCF decay matrix'!GI$1-'PCF decay matrix'!$A80)))</f>
        <v>2.2157543984555912</v>
      </c>
      <c r="GJ80" s="4">
        <f ca="1">IF($A80&gt;GJ$1,0,$B80*(1-Parameters!$B$58)*(1-Parameters!$B$60^('PCF decay matrix'!GJ$1-'PCF decay matrix'!$A80)))</f>
        <v>2.2177644992561611</v>
      </c>
      <c r="GK80" s="4">
        <f ca="1">IF($A80&gt;GK$1,0,$B80*(1-Parameters!$B$58)*(1-Parameters!$B$60^('PCF decay matrix'!GK$1-'PCF decay matrix'!$A80)))</f>
        <v>2.2197099500321675</v>
      </c>
    </row>
    <row r="81" spans="1:193" x14ac:dyDescent="0.25">
      <c r="A81">
        <v>2089</v>
      </c>
      <c r="B81" s="20">
        <f ca="1">'PCF model'!D81</f>
        <v>3.6102600069076769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>
        <f ca="1">IF($A81&gt;CD$1,0,$B81*(1-Parameters!$B$58)*(1-Parameters!$B$60^('PCF decay matrix'!CD$1-'PCF decay matrix'!$A81)))</f>
        <v>0</v>
      </c>
      <c r="CE81">
        <f ca="1">IF($A81&gt;CE$1,0,$B81*(1-Parameters!$B$58)*(1-Parameters!$B$60^('PCF decay matrix'!CE$1-'PCF decay matrix'!$A81)))</f>
        <v>7.3233986895376343E-2</v>
      </c>
      <c r="CF81">
        <f ca="1">IF($A81&gt;CF$1,0,$B81*(1-Parameters!$B$58)*(1-Parameters!$B$60^('PCF decay matrix'!CF$1-'PCF decay matrix'!$A81)))</f>
        <v>0.14411257994667526</v>
      </c>
      <c r="CG81">
        <f ca="1">IF($A81&gt;CG$1,0,$B81*(1-Parameters!$B$58)*(1-Parameters!$B$60^('PCF decay matrix'!CG$1-'PCF decay matrix'!$A81)))</f>
        <v>0.21271153469303808</v>
      </c>
      <c r="CH81">
        <f ca="1">IF($A81&gt;CH$1,0,$B81*(1-Parameters!$B$58)*(1-Parameters!$B$60^('PCF decay matrix'!CH$1-'PCF decay matrix'!$A81)))</f>
        <v>0.27910417018013989</v>
      </c>
      <c r="CI81">
        <f ca="1">IF($A81&gt;CI$1,0,$B81*(1-Parameters!$B$58)*(1-Parameters!$B$60^('PCF decay matrix'!CI$1-'PCF decay matrix'!$A81)))</f>
        <v>0.34336144732410256</v>
      </c>
      <c r="CJ81">
        <f ca="1">IF($A81&gt;CJ$1,0,$B81*(1-Parameters!$B$58)*(1-Parameters!$B$60^('PCF decay matrix'!CJ$1-'PCF decay matrix'!$A81)))</f>
        <v>0.40555204475502066</v>
      </c>
      <c r="CK81">
        <f ca="1">IF($A81&gt;CK$1,0,$B81*(1-Parameters!$B$58)*(1-Parameters!$B$60^('PCF decay matrix'!CK$1-'PCF decay matrix'!$A81)))</f>
        <v>0.46574243222116429</v>
      </c>
      <c r="CL81">
        <f ca="1">IF($A81&gt;CL$1,0,$B81*(1-Parameters!$B$58)*(1-Parameters!$B$60^('PCF decay matrix'!CL$1-'PCF decay matrix'!$A81)))</f>
        <v>0.52399694163231525</v>
      </c>
      <c r="CM81">
        <f ca="1">IF($A81&gt;CM$1,0,$B81*(1-Parameters!$B$58)*(1-Parameters!$B$60^('PCF decay matrix'!CM$1-'PCF decay matrix'!$A81)))</f>
        <v>0.58037783581816382</v>
      </c>
      <c r="CN81">
        <f ca="1">IF($A81&gt;CN$1,0,$B81*(1-Parameters!$B$58)*(1-Parameters!$B$60^('PCF decay matrix'!CN$1-'PCF decay matrix'!$A81)))</f>
        <v>0.63494537507525994</v>
      </c>
      <c r="CO81">
        <f ca="1">IF($A81&gt;CO$1,0,$B81*(1-Parameters!$B$58)*(1-Parameters!$B$60^('PCF decay matrix'!CO$1-'PCF decay matrix'!$A81)))</f>
        <v>0.68775788157364204</v>
      </c>
      <c r="CP81" s="4">
        <f ca="1">IF($A81&gt;CP$1,0,$B81*(1-Parameters!$B$58)*(1-Parameters!$B$60^('PCF decay matrix'!CP$1-'PCF decay matrix'!$A81)))</f>
        <v>0.7388718016919833</v>
      </c>
      <c r="CQ81" s="4">
        <f ca="1">IF($A81&gt;CQ$1,0,$B81*(1-Parameters!$B$58)*(1-Parameters!$B$60^('PCF decay matrix'!CQ$1-'PCF decay matrix'!$A81)))</f>
        <v>0.78834176634787767</v>
      </c>
      <c r="CR81" s="4">
        <f ca="1">IF($A81&gt;CR$1,0,$B81*(1-Parameters!$B$58)*(1-Parameters!$B$60^('PCF decay matrix'!CR$1-'PCF decay matrix'!$A81)))</f>
        <v>0.83622064938775054</v>
      </c>
      <c r="CS81" s="4">
        <f ca="1">IF($A81&gt;CS$1,0,$B81*(1-Parameters!$B$58)*(1-Parameters!$B$60^('PCF decay matrix'!CS$1-'PCF decay matrix'!$A81)))</f>
        <v>0.88255962409879607</v>
      </c>
      <c r="CT81" s="4">
        <f ca="1">IF($A81&gt;CT$1,0,$B81*(1-Parameters!$B$58)*(1-Parameters!$B$60^('PCF decay matrix'!CT$1-'PCF decay matrix'!$A81)))</f>
        <v>0.92740821790334804</v>
      </c>
      <c r="CU81" s="4">
        <f ca="1">IF($A81&gt;CU$1,0,$B81*(1-Parameters!$B$58)*(1-Parameters!$B$60^('PCF decay matrix'!CU$1-'PCF decay matrix'!$A81)))</f>
        <v>0.97081436529413756</v>
      </c>
      <c r="CV81" s="4">
        <f ca="1">IF($A81&gt;CV$1,0,$B81*(1-Parameters!$B$58)*(1-Parameters!$B$60^('PCF decay matrix'!CV$1-'PCF decay matrix'!$A81)))</f>
        <v>1.0128244590670155</v>
      </c>
      <c r="CW81" s="4">
        <f ca="1">IF($A81&gt;CW$1,0,$B81*(1-Parameters!$B$58)*(1-Parameters!$B$60^('PCF decay matrix'!CW$1-'PCF decay matrix'!$A81)))</f>
        <v>1.0534833999058997</v>
      </c>
      <c r="CX81" s="4">
        <f ca="1">IF($A81&gt;CX$1,0,$B81*(1-Parameters!$B$58)*(1-Parameters!$B$60^('PCF decay matrix'!CX$1-'PCF decay matrix'!$A81)))</f>
        <v>1.0928346443729418</v>
      </c>
      <c r="CY81" s="4">
        <f ca="1">IF($A81&gt;CY$1,0,$B81*(1-Parameters!$B$58)*(1-Parameters!$B$60^('PCF decay matrix'!CY$1-'PCF decay matrix'!$A81)))</f>
        <v>1.130920251355207</v>
      </c>
      <c r="CZ81" s="4">
        <f ca="1">IF($A81&gt;CZ$1,0,$B81*(1-Parameters!$B$58)*(1-Parameters!$B$60^('PCF decay matrix'!CZ$1-'PCF decay matrix'!$A81)))</f>
        <v>1.1677809270175084</v>
      </c>
      <c r="DA81" s="4">
        <f ca="1">IF($A81&gt;DA$1,0,$B81*(1-Parameters!$B$58)*(1-Parameters!$B$60^('PCF decay matrix'!DA$1-'PCF decay matrix'!$A81)))</f>
        <v>1.203456068309442</v>
      </c>
      <c r="DB81" s="4">
        <f ca="1">IF($A81&gt;DB$1,0,$B81*(1-Parameters!$B$58)*(1-Parameters!$B$60^('PCF decay matrix'!DB$1-'PCF decay matrix'!$A81)))</f>
        <v>1.2379838050731247</v>
      </c>
      <c r="DC81" s="4">
        <f ca="1">IF($A81&gt;DC$1,0,$B81*(1-Parameters!$B$58)*(1-Parameters!$B$60^('PCF decay matrix'!DC$1-'PCF decay matrix'!$A81)))</f>
        <v>1.2714010407966378</v>
      </c>
      <c r="DD81" s="4">
        <f ca="1">IF($A81&gt;DD$1,0,$B81*(1-Parameters!$B$58)*(1-Parameters!$B$60^('PCF decay matrix'!DD$1-'PCF decay matrix'!$A81)))</f>
        <v>1.3037434920567339</v>
      </c>
      <c r="DE81" s="4">
        <f ca="1">IF($A81&gt;DE$1,0,$B81*(1-Parameters!$B$58)*(1-Parameters!$B$60^('PCF decay matrix'!DE$1-'PCF decay matrix'!$A81)))</f>
        <v>1.3350457266929658</v>
      </c>
      <c r="DF81" s="4">
        <f ca="1">IF($A81&gt;DF$1,0,$B81*(1-Parameters!$B$58)*(1-Parameters!$B$60^('PCF decay matrix'!DF$1-'PCF decay matrix'!$A81)))</f>
        <v>1.3653412007540378</v>
      </c>
      <c r="DG81" s="4">
        <f ca="1">IF($A81&gt;DG$1,0,$B81*(1-Parameters!$B$58)*(1-Parameters!$B$60^('PCF decay matrix'!DG$1-'PCF decay matrix'!$A81)))</f>
        <v>1.3946622942558649</v>
      </c>
      <c r="DH81" s="4">
        <f ca="1">IF($A81&gt;DH$1,0,$B81*(1-Parameters!$B$58)*(1-Parameters!$B$60^('PCF decay matrix'!DH$1-'PCF decay matrix'!$A81)))</f>
        <v>1.4230403457895622</v>
      </c>
      <c r="DI81" s="4">
        <f ca="1">IF($A81&gt;DI$1,0,$B81*(1-Parameters!$B$58)*(1-Parameters!$B$60^('PCF decay matrix'!DI$1-'PCF decay matrix'!$A81)))</f>
        <v>1.450505686016351</v>
      </c>
      <c r="DJ81" s="4">
        <f ca="1">IF($A81&gt;DJ$1,0,$B81*(1-Parameters!$B$58)*(1-Parameters!$B$60^('PCF decay matrix'!DJ$1-'PCF decay matrix'!$A81)))</f>
        <v>1.4770876700851843</v>
      </c>
      <c r="DK81" s="4">
        <f ca="1">IF($A81&gt;DK$1,0,$B81*(1-Parameters!$B$58)*(1-Parameters!$B$60^('PCF decay matrix'!DK$1-'PCF decay matrix'!$A81)))</f>
        <v>1.5028147090077355</v>
      </c>
      <c r="DL81" s="4">
        <f ca="1">IF($A81&gt;DL$1,0,$B81*(1-Parameters!$B$58)*(1-Parameters!$B$60^('PCF decay matrix'!DL$1-'PCF decay matrix'!$A81)))</f>
        <v>1.5277143000242877</v>
      </c>
      <c r="DM81" s="4">
        <f ca="1">IF($A81&gt;DM$1,0,$B81*(1-Parameters!$B$58)*(1-Parameters!$B$60^('PCF decay matrix'!DM$1-'PCF decay matrix'!$A81)))</f>
        <v>1.5518130559929788</v>
      </c>
      <c r="DN81" s="4">
        <f ca="1">IF($A81&gt;DN$1,0,$B81*(1-Parameters!$B$58)*(1-Parameters!$B$60^('PCF decay matrix'!DN$1-'PCF decay matrix'!$A81)))</f>
        <v>1.5751367338338105</v>
      </c>
      <c r="DO81" s="4">
        <f ca="1">IF($A81&gt;DO$1,0,$B81*(1-Parameters!$B$58)*(1-Parameters!$B$60^('PCF decay matrix'!DO$1-'PCF decay matrix'!$A81)))</f>
        <v>1.5977102620578247</v>
      </c>
      <c r="DP81" s="4">
        <f ca="1">IF($A81&gt;DP$1,0,$B81*(1-Parameters!$B$58)*(1-Parameters!$B$60^('PCF decay matrix'!DP$1-'PCF decay matrix'!$A81)))</f>
        <v>1.619557767410875</v>
      </c>
      <c r="DQ81" s="4">
        <f ca="1">IF($A81&gt;DQ$1,0,$B81*(1-Parameters!$B$58)*(1-Parameters!$B$60^('PCF decay matrix'!DQ$1-'PCF decay matrix'!$A81)))</f>
        <v>1.6407026006604586</v>
      </c>
      <c r="DR81" s="4">
        <f ca="1">IF($A81&gt;DR$1,0,$B81*(1-Parameters!$B$58)*(1-Parameters!$B$60^('PCF decay matrix'!DR$1-'PCF decay matrix'!$A81)))</f>
        <v>1.661167361553183</v>
      </c>
      <c r="DS81" s="4">
        <f ca="1">IF($A81&gt;DS$1,0,$B81*(1-Parameters!$B$58)*(1-Parameters!$B$60^('PCF decay matrix'!DS$1-'PCF decay matrix'!$A81)))</f>
        <v>1.6809739229695349</v>
      </c>
      <c r="DT81" s="4">
        <f ca="1">IF($A81&gt;DT$1,0,$B81*(1-Parameters!$B$58)*(1-Parameters!$B$60^('PCF decay matrix'!DT$1-'PCF decay matrix'!$A81)))</f>
        <v>1.7001434543017662</v>
      </c>
      <c r="DU81" s="4">
        <f ca="1">IF($A81&gt;DU$1,0,$B81*(1-Parameters!$B$58)*(1-Parameters!$B$60^('PCF decay matrix'!DU$1-'PCF decay matrix'!$A81)))</f>
        <v>1.7186964440798929</v>
      </c>
      <c r="DV81" s="4">
        <f ca="1">IF($A81&gt;DV$1,0,$B81*(1-Parameters!$B$58)*(1-Parameters!$B$60^('PCF decay matrix'!DV$1-'PCF decay matrix'!$A81)))</f>
        <v>1.7366527218699768</v>
      </c>
      <c r="DW81" s="4">
        <f ca="1">IF($A81&gt;DW$1,0,$B81*(1-Parameters!$B$58)*(1-Parameters!$B$60^('PCF decay matrix'!DW$1-'PCF decay matrix'!$A81)))</f>
        <v>1.7540314794681073</v>
      </c>
      <c r="DX81" s="4">
        <f ca="1">IF($A81&gt;DX$1,0,$B81*(1-Parameters!$B$58)*(1-Parameters!$B$60^('PCF decay matrix'!DX$1-'PCF decay matrix'!$A81)))</f>
        <v>1.7708512914127286</v>
      </c>
      <c r="DY81" s="4">
        <f ca="1">IF($A81&gt;DY$1,0,$B81*(1-Parameters!$B$58)*(1-Parameters!$B$60^('PCF decay matrix'!DY$1-'PCF decay matrix'!$A81)))</f>
        <v>1.787130134837235</v>
      </c>
      <c r="DZ81" s="4">
        <f ca="1">IF($A81&gt;DZ$1,0,$B81*(1-Parameters!$B$58)*(1-Parameters!$B$60^('PCF decay matrix'!DZ$1-'PCF decay matrix'!$A81)))</f>
        <v>1.8028854086840591</v>
      </c>
      <c r="EA81" s="4">
        <f ca="1">IF($A81&gt;EA$1,0,$B81*(1-Parameters!$B$58)*(1-Parameters!$B$60^('PCF decay matrix'!EA$1-'PCF decay matrix'!$A81)))</f>
        <v>1.8181339523007845</v>
      </c>
      <c r="EB81" s="4">
        <f ca="1">IF($A81&gt;EB$1,0,$B81*(1-Parameters!$B$58)*(1-Parameters!$B$60^('PCF decay matrix'!EB$1-'PCF decay matrix'!$A81)))</f>
        <v>1.8328920634381571</v>
      </c>
      <c r="EC81" s="4">
        <f ca="1">IF($A81&gt;EC$1,0,$B81*(1-Parameters!$B$58)*(1-Parameters!$B$60^('PCF decay matrix'!EC$1-'PCF decay matrix'!$A81)))</f>
        <v>1.8471755156692375</v>
      </c>
      <c r="ED81" s="4">
        <f ca="1">IF($A81&gt;ED$1,0,$B81*(1-Parameters!$B$58)*(1-Parameters!$B$60^('PCF decay matrix'!ED$1-'PCF decay matrix'!$A81)))</f>
        <v>1.8609995752483064</v>
      </c>
      <c r="EE81" s="4">
        <f ca="1">IF($A81&gt;EE$1,0,$B81*(1-Parameters!$B$58)*(1-Parameters!$B$60^('PCF decay matrix'!EE$1-'PCF decay matrix'!$A81)))</f>
        <v>1.8743790174275439</v>
      </c>
      <c r="EF81" s="4">
        <f ca="1">IF($A81&gt;EF$1,0,$B81*(1-Parameters!$B$58)*(1-Parameters!$B$60^('PCF decay matrix'!EF$1-'PCF decay matrix'!$A81)))</f>
        <v>1.8873281422489241</v>
      </c>
      <c r="EG81" s="4">
        <f ca="1">IF($A81&gt;EG$1,0,$B81*(1-Parameters!$B$58)*(1-Parameters!$B$60^('PCF decay matrix'!EG$1-'PCF decay matrix'!$A81)))</f>
        <v>1.8998607898282007</v>
      </c>
      <c r="EH81" s="4">
        <f ca="1">IF($A81&gt;EH$1,0,$B81*(1-Parameters!$B$58)*(1-Parameters!$B$60^('PCF decay matrix'!EH$1-'PCF decay matrix'!$A81)))</f>
        <v>1.9119903551473181</v>
      </c>
      <c r="EI81" s="4">
        <f ca="1">IF($A81&gt;EI$1,0,$B81*(1-Parameters!$B$58)*(1-Parameters!$B$60^('PCF decay matrix'!EI$1-'PCF decay matrix'!$A81)))</f>
        <v>1.9237298023710656</v>
      </c>
      <c r="EJ81" s="4">
        <f ca="1">IF($A81&gt;EJ$1,0,$B81*(1-Parameters!$B$58)*(1-Parameters!$B$60^('PCF decay matrix'!EJ$1-'PCF decay matrix'!$A81)))</f>
        <v>1.9350916787032653</v>
      </c>
      <c r="EK81" s="4">
        <f ca="1">IF($A81&gt;EK$1,0,$B81*(1-Parameters!$B$58)*(1-Parameters!$B$60^('PCF decay matrix'!EK$1-'PCF decay matrix'!$A81)))</f>
        <v>1.9460881277973132</v>
      </c>
      <c r="EL81" s="4">
        <f ca="1">IF($A81&gt;EL$1,0,$B81*(1-Parameters!$B$58)*(1-Parameters!$B$60^('PCF decay matrix'!EL$1-'PCF decay matrix'!$A81)))</f>
        <v>1.9567309027354007</v>
      </c>
      <c r="EM81" s="4">
        <f ca="1">IF($A81&gt;EM$1,0,$B81*(1-Parameters!$B$58)*(1-Parameters!$B$60^('PCF decay matrix'!EM$1-'PCF decay matrix'!$A81)))</f>
        <v>1.9670313785902922</v>
      </c>
      <c r="EN81" s="4">
        <f ca="1">IF($A81&gt;EN$1,0,$B81*(1-Parameters!$B$58)*(1-Parameters!$B$60^('PCF decay matrix'!EN$1-'PCF decay matrix'!$A81)))</f>
        <v>1.9770005645830826</v>
      </c>
      <c r="EO81" s="4">
        <f ca="1">IF($A81&gt;EO$1,0,$B81*(1-Parameters!$B$58)*(1-Parameters!$B$60^('PCF decay matrix'!EO$1-'PCF decay matrix'!$A81)))</f>
        <v>1.9866491158499306</v>
      </c>
      <c r="EP81" s="4">
        <f ca="1">IF($A81&gt;EP$1,0,$B81*(1-Parameters!$B$58)*(1-Parameters!$B$60^('PCF decay matrix'!EP$1-'PCF decay matrix'!$A81)))</f>
        <v>1.9959873448303425</v>
      </c>
      <c r="EQ81" s="4">
        <f ca="1">IF($A81&gt;EQ$1,0,$B81*(1-Parameters!$B$58)*(1-Parameters!$B$60^('PCF decay matrix'!EQ$1-'PCF decay matrix'!$A81)))</f>
        <v>2.0050252322891811</v>
      </c>
      <c r="ER81" s="4">
        <f ca="1">IF($A81&gt;ER$1,0,$B81*(1-Parameters!$B$58)*(1-Parameters!$B$60^('PCF decay matrix'!ER$1-'PCF decay matrix'!$A81)))</f>
        <v>2.0137724379841764</v>
      </c>
      <c r="ES81" s="4">
        <f ca="1">IF($A81&gt;ES$1,0,$B81*(1-Parameters!$B$58)*(1-Parameters!$B$60^('PCF decay matrix'!ES$1-'PCF decay matrix'!$A81)))</f>
        <v>2.0222383109903439</v>
      </c>
      <c r="ET81" s="4">
        <f ca="1">IF($A81&gt;ET$1,0,$B81*(1-Parameters!$B$58)*(1-Parameters!$B$60^('PCF decay matrix'!ET$1-'PCF decay matrix'!$A81)))</f>
        <v>2.0304318996923403</v>
      </c>
      <c r="EU81" s="4">
        <f ca="1">IF($A81&gt;EU$1,0,$B81*(1-Parameters!$B$58)*(1-Parameters!$B$60^('PCF decay matrix'!EU$1-'PCF decay matrix'!$A81)))</f>
        <v>2.038361961455442</v>
      </c>
      <c r="EV81" s="4">
        <f ca="1">IF($A81&gt;EV$1,0,$B81*(1-Parameters!$B$58)*(1-Parameters!$B$60^('PCF decay matrix'!EV$1-'PCF decay matrix'!$A81)))</f>
        <v>2.0460369719854787</v>
      </c>
      <c r="EW81" s="4">
        <f ca="1">IF($A81&gt;EW$1,0,$B81*(1-Parameters!$B$58)*(1-Parameters!$B$60^('PCF decay matrix'!EW$1-'PCF decay matrix'!$A81)))</f>
        <v>2.0534651343877255</v>
      </c>
      <c r="EX81" s="4">
        <f ca="1">IF($A81&gt;EX$1,0,$B81*(1-Parameters!$B$58)*(1-Parameters!$B$60^('PCF decay matrix'!EX$1-'PCF decay matrix'!$A81)))</f>
        <v>2.0606543879344428</v>
      </c>
      <c r="EY81" s="4">
        <f ca="1">IF($A81&gt;EY$1,0,$B81*(1-Parameters!$B$58)*(1-Parameters!$B$60^('PCF decay matrix'!EY$1-'PCF decay matrix'!$A81)))</f>
        <v>2.0676124165504235</v>
      </c>
      <c r="EZ81" s="4">
        <f ca="1">IF($A81&gt;EZ$1,0,$B81*(1-Parameters!$B$58)*(1-Parameters!$B$60^('PCF decay matrix'!EZ$1-'PCF decay matrix'!$A81)))</f>
        <v>2.0743466570256275</v>
      </c>
      <c r="FA81" s="4">
        <f ca="1">IF($A81&gt;FA$1,0,$B81*(1-Parameters!$B$58)*(1-Parameters!$B$60^('PCF decay matrix'!FA$1-'PCF decay matrix'!$A81)))</f>
        <v>2.0808643069636741</v>
      </c>
      <c r="FB81" s="4">
        <f ca="1">IF($A81&gt;FB$1,0,$B81*(1-Parameters!$B$58)*(1-Parameters!$B$60^('PCF decay matrix'!FB$1-'PCF decay matrix'!$A81)))</f>
        <v>2.0871723324746925</v>
      </c>
      <c r="FC81" s="4">
        <f ca="1">IF($A81&gt;FC$1,0,$B81*(1-Parameters!$B$58)*(1-Parameters!$B$60^('PCF decay matrix'!FC$1-'PCF decay matrix'!$A81)))</f>
        <v>2.0932774756207486</v>
      </c>
      <c r="FD81" s="4">
        <f ca="1">IF($A81&gt;FD$1,0,$B81*(1-Parameters!$B$58)*(1-Parameters!$B$60^('PCF decay matrix'!FD$1-'PCF decay matrix'!$A81)))</f>
        <v>2.0991862616218095</v>
      </c>
      <c r="FE81" s="4">
        <f ca="1">IF($A81&gt;FE$1,0,$B81*(1-Parameters!$B$58)*(1-Parameters!$B$60^('PCF decay matrix'!FE$1-'PCF decay matrix'!$A81)))</f>
        <v>2.1049050058299419</v>
      </c>
      <c r="FF81" s="4">
        <f ca="1">IF($A81&gt;FF$1,0,$B81*(1-Parameters!$B$58)*(1-Parameters!$B$60^('PCF decay matrix'!FF$1-'PCF decay matrix'!$A81)))</f>
        <v>2.1104398204792085</v>
      </c>
      <c r="FG81" s="4">
        <f ca="1">IF($A81&gt;FG$1,0,$B81*(1-Parameters!$B$58)*(1-Parameters!$B$60^('PCF decay matrix'!FG$1-'PCF decay matrix'!$A81)))</f>
        <v>2.1157966212184629</v>
      </c>
      <c r="FH81" s="4">
        <f ca="1">IF($A81&gt;FH$1,0,$B81*(1-Parameters!$B$58)*(1-Parameters!$B$60^('PCF decay matrix'!FH$1-'PCF decay matrix'!$A81)))</f>
        <v>2.1209811334340403</v>
      </c>
      <c r="FI81" s="4">
        <f ca="1">IF($A81&gt;FI$1,0,$B81*(1-Parameters!$B$58)*(1-Parameters!$B$60^('PCF decay matrix'!FI$1-'PCF decay matrix'!$A81)))</f>
        <v>2.1259988983690885</v>
      </c>
      <c r="FJ81" s="4">
        <f ca="1">IF($A81&gt;FJ$1,0,$B81*(1-Parameters!$B$58)*(1-Parameters!$B$60^('PCF decay matrix'!FJ$1-'PCF decay matrix'!$A81)))</f>
        <v>2.1308552790460888</v>
      </c>
      <c r="FK81" s="4">
        <f ca="1">IF($A81&gt;FK$1,0,$B81*(1-Parameters!$B$58)*(1-Parameters!$B$60^('PCF decay matrix'!FK$1-'PCF decay matrix'!$A81)))</f>
        <v>2.1355554659988898</v>
      </c>
      <c r="FL81" s="4">
        <f ca="1">IF($A81&gt;FL$1,0,$B81*(1-Parameters!$B$58)*(1-Parameters!$B$60^('PCF decay matrix'!FL$1-'PCF decay matrix'!$A81)))</f>
        <v>2.1401044828203908</v>
      </c>
      <c r="FM81" s="4">
        <f ca="1">IF($A81&gt;FM$1,0,$B81*(1-Parameters!$B$58)*(1-Parameters!$B$60^('PCF decay matrix'!FM$1-'PCF decay matrix'!$A81)))</f>
        <v>2.1445071915317881</v>
      </c>
      <c r="FN81" s="4">
        <f ca="1">IF($A81&gt;FN$1,0,$B81*(1-Parameters!$B$58)*(1-Parameters!$B$60^('PCF decay matrix'!FN$1-'PCF decay matrix'!$A81)))</f>
        <v>2.1487682977791427</v>
      </c>
      <c r="FO81" s="4">
        <f ca="1">IF($A81&gt;FO$1,0,$B81*(1-Parameters!$B$58)*(1-Parameters!$B$60^('PCF decay matrix'!FO$1-'PCF decay matrix'!$A81)))</f>
        <v>2.1528923558628037</v>
      </c>
      <c r="FP81" s="4">
        <f ca="1">IF($A81&gt;FP$1,0,$B81*(1-Parameters!$B$58)*(1-Parameters!$B$60^('PCF decay matrix'!FP$1-'PCF decay matrix'!$A81)))</f>
        <v>2.1568837736050783</v>
      </c>
      <c r="FQ81" s="4">
        <f ca="1">IF($A81&gt;FQ$1,0,$B81*(1-Parameters!$B$58)*(1-Parameters!$B$60^('PCF decay matrix'!FQ$1-'PCF decay matrix'!$A81)))</f>
        <v>2.160746817061344</v>
      </c>
      <c r="FR81" s="4">
        <f ca="1">IF($A81&gt;FR$1,0,$B81*(1-Parameters!$B$58)*(1-Parameters!$B$60^('PCF decay matrix'!FR$1-'PCF decay matrix'!$A81)))</f>
        <v>2.164485615079637</v>
      </c>
      <c r="FS81" s="4">
        <f ca="1">IF($A81&gt;FS$1,0,$B81*(1-Parameters!$B$58)*(1-Parameters!$B$60^('PCF decay matrix'!FS$1-'PCF decay matrix'!$A81)))</f>
        <v>2.1681041637135952</v>
      </c>
      <c r="FT81" s="4">
        <f ca="1">IF($A81&gt;FT$1,0,$B81*(1-Parameters!$B$58)*(1-Parameters!$B$60^('PCF decay matrix'!FT$1-'PCF decay matrix'!$A81)))</f>
        <v>2.1716063304934687</v>
      </c>
      <c r="FU81" s="4">
        <f ca="1">IF($A81&gt;FU$1,0,$B81*(1-Parameters!$B$58)*(1-Parameters!$B$60^('PCF decay matrix'!FU$1-'PCF decay matrix'!$A81)))</f>
        <v>2.174995858559762</v>
      </c>
      <c r="FV81" s="4">
        <f ca="1">IF($A81&gt;FV$1,0,$B81*(1-Parameters!$B$58)*(1-Parameters!$B$60^('PCF decay matrix'!FV$1-'PCF decay matrix'!$A81)))</f>
        <v>2.1782763706639297</v>
      </c>
      <c r="FW81" s="4">
        <f ca="1">IF($A81&gt;FW$1,0,$B81*(1-Parameters!$B$58)*(1-Parameters!$B$60^('PCF decay matrix'!FW$1-'PCF decay matrix'!$A81)))</f>
        <v>2.1814513730403995</v>
      </c>
      <c r="FX81" s="4">
        <f ca="1">IF($A81&gt;FX$1,0,$B81*(1-Parameters!$B$58)*(1-Parameters!$B$60^('PCF decay matrix'!FX$1-'PCF decay matrix'!$A81)))</f>
        <v>2.1845242591540588</v>
      </c>
      <c r="FY81" s="4">
        <f ca="1">IF($A81&gt;FY$1,0,$B81*(1-Parameters!$B$58)*(1-Parameters!$B$60^('PCF decay matrix'!FY$1-'PCF decay matrix'!$A81)))</f>
        <v>2.1874983133272146</v>
      </c>
      <c r="FZ81" s="4">
        <f ca="1">IF($A81&gt;FZ$1,0,$B81*(1-Parameters!$B$58)*(1-Parameters!$B$60^('PCF decay matrix'!FZ$1-'PCF decay matrix'!$A81)))</f>
        <v>2.1903767142499007</v>
      </c>
      <c r="GA81" s="4">
        <f ca="1">IF($A81&gt;GA$1,0,$B81*(1-Parameters!$B$58)*(1-Parameters!$B$60^('PCF decay matrix'!GA$1-'PCF decay matrix'!$A81)))</f>
        <v>2.1931625383772833</v>
      </c>
      <c r="GB81" s="4">
        <f ca="1">IF($A81&gt;GB$1,0,$B81*(1-Parameters!$B$58)*(1-Parameters!$B$60^('PCF decay matrix'!GB$1-'PCF decay matrix'!$A81)))</f>
        <v>2.1958587632177982</v>
      </c>
      <c r="GC81" s="4">
        <f ca="1">IF($A81&gt;GC$1,0,$B81*(1-Parameters!$B$58)*(1-Parameters!$B$60^('PCF decay matrix'!GC$1-'PCF decay matrix'!$A81)))</f>
        <v>2.1984682705155323</v>
      </c>
      <c r="GD81" s="4">
        <f ca="1">IF($A81&gt;GD$1,0,$B81*(1-Parameters!$B$58)*(1-Parameters!$B$60^('PCF decay matrix'!GD$1-'PCF decay matrix'!$A81)))</f>
        <v>2.2009938493302528</v>
      </c>
      <c r="GE81" s="4">
        <f ca="1">IF($A81&gt;GE$1,0,$B81*(1-Parameters!$B$58)*(1-Parameters!$B$60^('PCF decay matrix'!GE$1-'PCF decay matrix'!$A81)))</f>
        <v>2.2034381990183736</v>
      </c>
      <c r="GF81" s="4">
        <f ca="1">IF($A81&gt;GF$1,0,$B81*(1-Parameters!$B$58)*(1-Parameters!$B$60^('PCF decay matrix'!GF$1-'PCF decay matrix'!$A81)))</f>
        <v>2.2058039321180463</v>
      </c>
      <c r="GG81" s="4">
        <f ca="1">IF($A81&gt;GG$1,0,$B81*(1-Parameters!$B$58)*(1-Parameters!$B$60^('PCF decay matrix'!GG$1-'PCF decay matrix'!$A81)))</f>
        <v>2.2080935771414589</v>
      </c>
      <c r="GH81" s="4">
        <f ca="1">IF($A81&gt;GH$1,0,$B81*(1-Parameters!$B$58)*(1-Parameters!$B$60^('PCF decay matrix'!GH$1-'PCF decay matrix'!$A81)))</f>
        <v>2.2103095812773295</v>
      </c>
      <c r="GI81" s="4">
        <f ca="1">IF($A81&gt;GI$1,0,$B81*(1-Parameters!$B$58)*(1-Parameters!$B$60^('PCF decay matrix'!GI$1-'PCF decay matrix'!$A81)))</f>
        <v>2.2124543130064747</v>
      </c>
      <c r="GJ81" s="4">
        <f ca="1">IF($A81&gt;GJ$1,0,$B81*(1-Parameters!$B$58)*(1-Parameters!$B$60^('PCF decay matrix'!GJ$1-'PCF decay matrix'!$A81)))</f>
        <v>2.214530064633264</v>
      </c>
      <c r="GK81" s="4">
        <f ca="1">IF($A81&gt;GK$1,0,$B81*(1-Parameters!$B$58)*(1-Parameters!$B$60^('PCF decay matrix'!GK$1-'PCF decay matrix'!$A81)))</f>
        <v>2.2165390547356449</v>
      </c>
    </row>
    <row r="82" spans="1:193" x14ac:dyDescent="0.25">
      <c r="A82">
        <v>2090</v>
      </c>
      <c r="B82" s="20">
        <f ca="1">'PCF model'!D82</f>
        <v>3.5983601235531051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>
        <f ca="1">IF($A82&gt;CE$1,0,$B82*(1-Parameters!$B$58)*(1-Parameters!$B$60^('PCF decay matrix'!CE$1-'PCF decay matrix'!$A82)))</f>
        <v>0</v>
      </c>
      <c r="CF82">
        <f ca="1">IF($A82&gt;CF$1,0,$B82*(1-Parameters!$B$58)*(1-Parameters!$B$60^('PCF decay matrix'!CF$1-'PCF decay matrix'!$A82)))</f>
        <v>7.2992598214234872E-2</v>
      </c>
      <c r="CG82">
        <f ca="1">IF($A82&gt;CG$1,0,$B82*(1-Parameters!$B$58)*(1-Parameters!$B$60^('PCF decay matrix'!CG$1-'PCF decay matrix'!$A82)))</f>
        <v>0.14363756626677116</v>
      </c>
      <c r="CH82">
        <f ca="1">IF($A82&gt;CH$1,0,$B82*(1-Parameters!$B$58)*(1-Parameters!$B$60^('PCF decay matrix'!CH$1-'PCF decay matrix'!$A82)))</f>
        <v>0.21201040999670706</v>
      </c>
      <c r="CI82">
        <f ca="1">IF($A82&gt;CI$1,0,$B82*(1-Parameters!$B$58)*(1-Parameters!$B$60^('PCF decay matrix'!CI$1-'PCF decay matrix'!$A82)))</f>
        <v>0.27818420678067185</v>
      </c>
      <c r="CJ82">
        <f ca="1">IF($A82&gt;CJ$1,0,$B82*(1-Parameters!$B$58)*(1-Parameters!$B$60^('PCF decay matrix'!CJ$1-'PCF decay matrix'!$A82)))</f>
        <v>0.34222968363844114</v>
      </c>
      <c r="CK82">
        <f ca="1">IF($A82&gt;CK$1,0,$B82*(1-Parameters!$B$58)*(1-Parameters!$B$60^('PCF decay matrix'!CK$1-'PCF decay matrix'!$A82)))</f>
        <v>0.40421529282647284</v>
      </c>
      <c r="CL82">
        <f ca="1">IF($A82&gt;CL$1,0,$B82*(1-Parameters!$B$58)*(1-Parameters!$B$60^('PCF decay matrix'!CL$1-'PCF decay matrix'!$A82)))</f>
        <v>0.46420728500016017</v>
      </c>
      <c r="CM82">
        <f ca="1">IF($A82&gt;CM$1,0,$B82*(1-Parameters!$B$58)*(1-Parameters!$B$60^('PCF decay matrix'!CM$1-'PCF decay matrix'!$A82)))</f>
        <v>0.52226978002300006</v>
      </c>
      <c r="CN82">
        <f ca="1">IF($A82&gt;CN$1,0,$B82*(1-Parameters!$B$58)*(1-Parameters!$B$60^('PCF decay matrix'!CN$1-'PCF decay matrix'!$A82)))</f>
        <v>0.57846483549835293</v>
      </c>
      <c r="CO82">
        <f ca="1">IF($A82&gt;CO$1,0,$B82*(1-Parameters!$B$58)*(1-Parameters!$B$60^('PCF decay matrix'!CO$1-'PCF decay matrix'!$A82)))</f>
        <v>0.63285251309704682</v>
      </c>
      <c r="CP82" s="4">
        <f ca="1">IF($A82&gt;CP$1,0,$B82*(1-Parameters!$B$58)*(1-Parameters!$B$60^('PCF decay matrix'!CP$1-'PCF decay matrix'!$A82)))</f>
        <v>0.68549094275171385</v>
      </c>
      <c r="CQ82" s="4">
        <f ca="1">IF($A82&gt;CQ$1,0,$B82*(1-Parameters!$B$58)*(1-Parameters!$B$60^('PCF decay matrix'!CQ$1-'PCF decay matrix'!$A82)))</f>
        <v>0.73643638478647133</v>
      </c>
      <c r="CR82" s="4">
        <f ca="1">IF($A82&gt;CR$1,0,$B82*(1-Parameters!$B$58)*(1-Parameters!$B$60^('PCF decay matrix'!CR$1-'PCF decay matrix'!$A82)))</f>
        <v>0.78574329004835142</v>
      </c>
      <c r="CS82" s="4">
        <f ca="1">IF($A82&gt;CS$1,0,$B82*(1-Parameters!$B$58)*(1-Parameters!$B$60^('PCF decay matrix'!CS$1-'PCF decay matrix'!$A82)))</f>
        <v>0.83346435810475172</v>
      </c>
      <c r="CT82" s="4">
        <f ca="1">IF($A82&gt;CT$1,0,$B82*(1-Parameters!$B$58)*(1-Parameters!$B$60^('PCF decay matrix'!CT$1-'PCF decay matrix'!$A82)))</f>
        <v>0.87965059356910125</v>
      </c>
      <c r="CU82" s="4">
        <f ca="1">IF($A82&gt;CU$1,0,$B82*(1-Parameters!$B$58)*(1-Parameters!$B$60^('PCF decay matrix'!CU$1-'PCF decay matrix'!$A82)))</f>
        <v>0.92435136061495171</v>
      </c>
      <c r="CV82" s="4">
        <f ca="1">IF($A82&gt;CV$1,0,$B82*(1-Parameters!$B$58)*(1-Parameters!$B$60^('PCF decay matrix'!CV$1-'PCF decay matrix'!$A82)))</f>
        <v>0.9676144357367541</v>
      </c>
      <c r="CW82" s="4">
        <f ca="1">IF($A82&gt;CW$1,0,$B82*(1-Parameters!$B$58)*(1-Parameters!$B$60^('PCF decay matrix'!CW$1-'PCF decay matrix'!$A82)))</f>
        <v>1.0094860588137113</v>
      </c>
      <c r="CX82" s="4">
        <f ca="1">IF($A82&gt;CX$1,0,$B82*(1-Parameters!$B$58)*(1-Parameters!$B$60^('PCF decay matrix'!CX$1-'PCF decay matrix'!$A82)))</f>
        <v>1.0500109825312864</v>
      </c>
      <c r="CY82" s="4">
        <f ca="1">IF($A82&gt;CY$1,0,$B82*(1-Parameters!$B$58)*(1-Parameters!$B$60^('PCF decay matrix'!CY$1-'PCF decay matrix'!$A82)))</f>
        <v>1.0892325202131885</v>
      </c>
      <c r="CZ82" s="4">
        <f ca="1">IF($A82&gt;CZ$1,0,$B82*(1-Parameters!$B$58)*(1-Parameters!$B$60^('PCF decay matrix'!CZ$1-'PCF decay matrix'!$A82)))</f>
        <v>1.1271925921149581</v>
      </c>
      <c r="DA82" s="4">
        <f ca="1">IF($A82&gt;DA$1,0,$B82*(1-Parameters!$B$58)*(1-Parameters!$B$60^('PCF decay matrix'!DA$1-'PCF decay matrix'!$A82)))</f>
        <v>1.1639317702286307</v>
      </c>
      <c r="DB82" s="4">
        <f ca="1">IF($A82&gt;DB$1,0,$B82*(1-Parameters!$B$58)*(1-Parameters!$B$60^('PCF decay matrix'!DB$1-'PCF decay matrix'!$A82)))</f>
        <v>1.1994893216463669</v>
      </c>
      <c r="DC82" s="4">
        <f ca="1">IF($A82&gt;DC$1,0,$B82*(1-Parameters!$B$58)*(1-Parameters!$B$60^('PCF decay matrix'!DC$1-'PCF decay matrix'!$A82)))</f>
        <v>1.2339032505293988</v>
      </c>
      <c r="DD82" s="4">
        <f ca="1">IF($A82&gt;DD$1,0,$B82*(1-Parameters!$B$58)*(1-Parameters!$B$60^('PCF decay matrix'!DD$1-'PCF decay matrix'!$A82)))</f>
        <v>1.2672103387271434</v>
      </c>
      <c r="DE82" s="4">
        <f ca="1">IF($A82&gt;DE$1,0,$B82*(1-Parameters!$B$58)*(1-Parameters!$B$60^('PCF decay matrix'!DE$1-'PCF decay matrix'!$A82)))</f>
        <v>1.2994461850899024</v>
      </c>
      <c r="DF82" s="4">
        <f ca="1">IF($A82&gt;DF$1,0,$B82*(1-Parameters!$B$58)*(1-Parameters!$B$60^('PCF decay matrix'!DF$1-'PCF decay matrix'!$A82)))</f>
        <v>1.3306452435171643</v>
      </c>
      <c r="DG82" s="4">
        <f ca="1">IF($A82&gt;DG$1,0,$B82*(1-Parameters!$B$58)*(1-Parameters!$B$60^('PCF decay matrix'!DG$1-'PCF decay matrix'!$A82)))</f>
        <v>1.3608408597821751</v>
      </c>
      <c r="DH82" s="4">
        <f ca="1">IF($A82&gt;DH$1,0,$B82*(1-Parameters!$B$58)*(1-Parameters!$B$60^('PCF decay matrix'!DH$1-'PCF decay matrix'!$A82)))</f>
        <v>1.3900653071721341</v>
      </c>
      <c r="DI82" s="4">
        <f ca="1">IF($A82&gt;DI$1,0,$B82*(1-Parameters!$B$58)*(1-Parameters!$B$60^('PCF decay matrix'!DI$1-'PCF decay matrix'!$A82)))</f>
        <v>1.4183498209821119</v>
      </c>
      <c r="DJ82" s="4">
        <f ca="1">IF($A82&gt;DJ$1,0,$B82*(1-Parameters!$B$58)*(1-Parameters!$B$60^('PCF decay matrix'!DJ$1-'PCF decay matrix'!$A82)))</f>
        <v>1.4457246318995527</v>
      </c>
      <c r="DK82" s="4">
        <f ca="1">IF($A82&gt;DK$1,0,$B82*(1-Parameters!$B$58)*(1-Parameters!$B$60^('PCF decay matrix'!DK$1-'PCF decay matrix'!$A82)))</f>
        <v>1.4722189983150462</v>
      </c>
      <c r="DL82" s="4">
        <f ca="1">IF($A82&gt;DL$1,0,$B82*(1-Parameters!$B$58)*(1-Parameters!$B$60^('PCF decay matrix'!DL$1-'PCF decay matrix'!$A82)))</f>
        <v>1.4978612375939009</v>
      </c>
      <c r="DM82" s="4">
        <f ca="1">IF($A82&gt;DM$1,0,$B82*(1-Parameters!$B$58)*(1-Parameters!$B$60^('PCF decay matrix'!DM$1-'PCF decay matrix'!$A82)))</f>
        <v>1.5226787563419444</v>
      </c>
      <c r="DN82" s="4">
        <f ca="1">IF($A82&gt;DN$1,0,$B82*(1-Parameters!$B$58)*(1-Parameters!$B$60^('PCF decay matrix'!DN$1-'PCF decay matrix'!$A82)))</f>
        <v>1.546698079697896</v>
      </c>
      <c r="DO82" s="4">
        <f ca="1">IF($A82&gt;DO$1,0,$B82*(1-Parameters!$B$58)*(1-Parameters!$B$60^('PCF decay matrix'!DO$1-'PCF decay matrix'!$A82)))</f>
        <v>1.5699448796836217</v>
      </c>
      <c r="DP82" s="4">
        <f ca="1">IF($A82&gt;DP$1,0,$B82*(1-Parameters!$B$58)*(1-Parameters!$B$60^('PCF decay matrix'!DP$1-'PCF decay matrix'!$A82)))</f>
        <v>1.5924440026425712</v>
      </c>
      <c r="DQ82" s="4">
        <f ca="1">IF($A82&gt;DQ$1,0,$B82*(1-Parameters!$B$58)*(1-Parameters!$B$60^('PCF decay matrix'!DQ$1-'PCF decay matrix'!$A82)))</f>
        <v>1.6142194957957265</v>
      </c>
      <c r="DR82" s="4">
        <f ca="1">IF($A82&gt;DR$1,0,$B82*(1-Parameters!$B$58)*(1-Parameters!$B$60^('PCF decay matrix'!DR$1-'PCF decay matrix'!$A82)))</f>
        <v>1.6352946329434392</v>
      </c>
      <c r="DS82" s="4">
        <f ca="1">IF($A82&gt;DS$1,0,$B82*(1-Parameters!$B$58)*(1-Parameters!$B$60^('PCF decay matrix'!DS$1-'PCF decay matrix'!$A82)))</f>
        <v>1.6556919393406326</v>
      </c>
      <c r="DT82" s="4">
        <f ca="1">IF($A82&gt;DT$1,0,$B82*(1-Parameters!$B$58)*(1-Parameters!$B$60^('PCF decay matrix'!DT$1-'PCF decay matrix'!$A82)))</f>
        <v>1.6754332157719531</v>
      </c>
      <c r="DU82" s="4">
        <f ca="1">IF($A82&gt;DU$1,0,$B82*(1-Parameters!$B$58)*(1-Parameters!$B$60^('PCF decay matrix'!DU$1-'PCF decay matrix'!$A82)))</f>
        <v>1.6945395618526018</v>
      </c>
      <c r="DV82" s="4">
        <f ca="1">IF($A82&gt;DV$1,0,$B82*(1-Parameters!$B$58)*(1-Parameters!$B$60^('PCF decay matrix'!DV$1-'PCF decay matrix'!$A82)))</f>
        <v>1.7130313985797527</v>
      </c>
      <c r="DW82" s="4">
        <f ca="1">IF($A82&gt;DW$1,0,$B82*(1-Parameters!$B$58)*(1-Parameters!$B$60^('PCF decay matrix'!DW$1-'PCF decay matrix'!$A82)))</f>
        <v>1.7309284901586564</v>
      </c>
      <c r="DX82" s="4">
        <f ca="1">IF($A82&gt;DX$1,0,$B82*(1-Parameters!$B$58)*(1-Parameters!$B$60^('PCF decay matrix'!DX$1-'PCF decay matrix'!$A82)))</f>
        <v>1.7482499651267631</v>
      </c>
      <c r="DY82" s="4">
        <f ca="1">IF($A82&gt;DY$1,0,$B82*(1-Parameters!$B$58)*(1-Parameters!$B$60^('PCF decay matrix'!DY$1-'PCF decay matrix'!$A82)))</f>
        <v>1.765014336798439</v>
      </c>
      <c r="DZ82" s="4">
        <f ca="1">IF($A82&gt;DZ$1,0,$B82*(1-Parameters!$B$58)*(1-Parameters!$B$60^('PCF decay matrix'!DZ$1-'PCF decay matrix'!$A82)))</f>
        <v>1.7812395230521245</v>
      </c>
      <c r="EA82" s="4">
        <f ca="1">IF($A82&gt;EA$1,0,$B82*(1-Parameters!$B$58)*(1-Parameters!$B$60^('PCF decay matrix'!EA$1-'PCF decay matrix'!$A82)))</f>
        <v>1.7969428654810902</v>
      </c>
      <c r="EB82" s="4">
        <f ca="1">IF($A82&gt;EB$1,0,$B82*(1-Parameters!$B$58)*(1-Parameters!$B$60^('PCF decay matrix'!EB$1-'PCF decay matrix'!$A82)))</f>
        <v>1.8121411479282545</v>
      </c>
      <c r="EC82" s="4">
        <f ca="1">IF($A82&gt;EC$1,0,$B82*(1-Parameters!$B$58)*(1-Parameters!$B$60^('PCF decay matrix'!EC$1-'PCF decay matrix'!$A82)))</f>
        <v>1.8268506144248722</v>
      </c>
      <c r="ED82" s="4">
        <f ca="1">IF($A82&gt;ED$1,0,$B82*(1-Parameters!$B$58)*(1-Parameters!$B$60^('PCF decay matrix'!ED$1-'PCF decay matrix'!$A82)))</f>
        <v>1.8410869865522688</v>
      </c>
      <c r="EE82" s="4">
        <f ca="1">IF($A82&gt;EE$1,0,$B82*(1-Parameters!$B$58)*(1-Parameters!$B$60^('PCF decay matrix'!EE$1-'PCF decay matrix'!$A82)))</f>
        <v>1.8548654802451792</v>
      </c>
      <c r="EF82" s="4">
        <f ca="1">IF($A82&gt;EF$1,0,$B82*(1-Parameters!$B$58)*(1-Parameters!$B$60^('PCF decay matrix'!EF$1-'PCF decay matrix'!$A82)))</f>
        <v>1.8682008220546431</v>
      </c>
      <c r="EG82" s="4">
        <f ca="1">IF($A82&gt;EG$1,0,$B82*(1-Parameters!$B$58)*(1-Parameters!$B$60^('PCF decay matrix'!EG$1-'PCF decay matrix'!$A82)))</f>
        <v>1.88110726488785</v>
      </c>
      <c r="EH82" s="4">
        <f ca="1">IF($A82&gt;EH$1,0,$B82*(1-Parameters!$B$58)*(1-Parameters!$B$60^('PCF decay matrix'!EH$1-'PCF decay matrix'!$A82)))</f>
        <v>1.8935986032417433</v>
      </c>
      <c r="EI82" s="4">
        <f ca="1">IF($A82&gt;EI$1,0,$B82*(1-Parameters!$B$58)*(1-Parameters!$B$60^('PCF decay matrix'!EI$1-'PCF decay matrix'!$A82)))</f>
        <v>1.9056881879466769</v>
      </c>
      <c r="EJ82" s="4">
        <f ca="1">IF($A82&gt;EJ$1,0,$B82*(1-Parameters!$B$58)*(1-Parameters!$B$60^('PCF decay matrix'!EJ$1-'PCF decay matrix'!$A82)))</f>
        <v>1.9173889404358786</v>
      </c>
      <c r="EK82" s="4">
        <f ca="1">IF($A82&gt;EK$1,0,$B82*(1-Parameters!$B$58)*(1-Parameters!$B$60^('PCF decay matrix'!EK$1-'PCF decay matrix'!$A82)))</f>
        <v>1.928713366555965</v>
      </c>
      <c r="EL82" s="4">
        <f ca="1">IF($A82&gt;EL$1,0,$B82*(1-Parameters!$B$58)*(1-Parameters!$B$60^('PCF decay matrix'!EL$1-'PCF decay matrix'!$A82)))</f>
        <v>1.9396735699332823</v>
      </c>
      <c r="EM82" s="4">
        <f ca="1">IF($A82&gt;EM$1,0,$B82*(1-Parameters!$B$58)*(1-Parameters!$B$60^('PCF decay matrix'!EM$1-'PCF decay matrix'!$A82)))</f>
        <v>1.9502812649103451</v>
      </c>
      <c r="EN82" s="4">
        <f ca="1">IF($A82&gt;EN$1,0,$B82*(1-Parameters!$B$58)*(1-Parameters!$B$60^('PCF decay matrix'!EN$1-'PCF decay matrix'!$A82)))</f>
        <v>1.9605477890662077</v>
      </c>
      <c r="EO82" s="4">
        <f ca="1">IF($A82&gt;EO$1,0,$B82*(1-Parameters!$B$58)*(1-Parameters!$B$60^('PCF decay matrix'!EO$1-'PCF decay matrix'!$A82)))</f>
        <v>1.970484115334151</v>
      </c>
      <c r="EP82" s="4">
        <f ca="1">IF($A82&gt;EP$1,0,$B82*(1-Parameters!$B$58)*(1-Parameters!$B$60^('PCF decay matrix'!EP$1-'PCF decay matrix'!$A82)))</f>
        <v>1.9801008637296278</v>
      </c>
      <c r="EQ82" s="4">
        <f ca="1">IF($A82&gt;EQ$1,0,$B82*(1-Parameters!$B$58)*(1-Parameters!$B$60^('PCF decay matrix'!EQ$1-'PCF decay matrix'!$A82)))</f>
        <v>1.9894083127010118</v>
      </c>
      <c r="ER82" s="4">
        <f ca="1">IF($A82&gt;ER$1,0,$B82*(1-Parameters!$B$58)*(1-Parameters!$B$60^('PCF decay matrix'!ER$1-'PCF decay matrix'!$A82)))</f>
        <v>1.9984164101152757</v>
      </c>
      <c r="ES82" s="4">
        <f ca="1">IF($A82&gt;ES$1,0,$B82*(1-Parameters!$B$58)*(1-Parameters!$B$60^('PCF decay matrix'!ES$1-'PCF decay matrix'!$A82)))</f>
        <v>2.0071347838903399</v>
      </c>
      <c r="ET82" s="4">
        <f ca="1">IF($A82&gt;ET$1,0,$B82*(1-Parameters!$B$58)*(1-Parameters!$B$60^('PCF decay matrix'!ET$1-'PCF decay matrix'!$A82)))</f>
        <v>2.0155727522854616</v>
      </c>
      <c r="EU82" s="4">
        <f ca="1">IF($A82&gt;EU$1,0,$B82*(1-Parameters!$B$58)*(1-Parameters!$B$60^('PCF decay matrix'!EU$1-'PCF decay matrix'!$A82)))</f>
        <v>2.023739333860652</v>
      </c>
      <c r="EV82" s="4">
        <f ca="1">IF($A82&gt;EV$1,0,$B82*(1-Parameters!$B$58)*(1-Parameters!$B$60^('PCF decay matrix'!EV$1-'PCF decay matrix'!$A82)))</f>
        <v>2.0316432571157805</v>
      </c>
      <c r="EW82" s="4">
        <f ca="1">IF($A82&gt;EW$1,0,$B82*(1-Parameters!$B$58)*(1-Parameters!$B$60^('PCF decay matrix'!EW$1-'PCF decay matrix'!$A82)))</f>
        <v>2.0392929698196558</v>
      </c>
      <c r="EX82" s="4">
        <f ca="1">IF($A82&gt;EX$1,0,$B82*(1-Parameters!$B$58)*(1-Parameters!$B$60^('PCF decay matrix'!EX$1-'PCF decay matrix'!$A82)))</f>
        <v>2.0466966480390583</v>
      </c>
      <c r="EY82" s="4">
        <f ca="1">IF($A82&gt;EY$1,0,$B82*(1-Parameters!$B$58)*(1-Parameters!$B$60^('PCF decay matrix'!EY$1-'PCF decay matrix'!$A82)))</f>
        <v>2.0538622048773809</v>
      </c>
      <c r="EZ82" s="4">
        <f ca="1">IF($A82&gt;EZ$1,0,$B82*(1-Parameters!$B$58)*(1-Parameters!$B$60^('PCF decay matrix'!EZ$1-'PCF decay matrix'!$A82)))</f>
        <v>2.0607972989322083</v>
      </c>
      <c r="FA82" s="4">
        <f ca="1">IF($A82&gt;FA$1,0,$B82*(1-Parameters!$B$58)*(1-Parameters!$B$60^('PCF decay matrix'!FA$1-'PCF decay matrix'!$A82)))</f>
        <v>2.0675093424808795</v>
      </c>
      <c r="FB82" s="4">
        <f ca="1">IF($A82&gt;FB$1,0,$B82*(1-Parameters!$B$58)*(1-Parameters!$B$60^('PCF decay matrix'!FB$1-'PCF decay matrix'!$A82)))</f>
        <v>2.0740055094027832</v>
      </c>
      <c r="FC82" s="4">
        <f ca="1">IF($A82&gt;FC$1,0,$B82*(1-Parameters!$B$58)*(1-Parameters!$B$60^('PCF decay matrix'!FC$1-'PCF decay matrix'!$A82)))</f>
        <v>2.0802927428468494</v>
      </c>
      <c r="FD82" s="4">
        <f ca="1">IF($A82&gt;FD$1,0,$B82*(1-Parameters!$B$58)*(1-Parameters!$B$60^('PCF decay matrix'!FD$1-'PCF decay matrix'!$A82)))</f>
        <v>2.0863777626524365</v>
      </c>
      <c r="FE82" s="4">
        <f ca="1">IF($A82&gt;FE$1,0,$B82*(1-Parameters!$B$58)*(1-Parameters!$B$60^('PCF decay matrix'!FE$1-'PCF decay matrix'!$A82)))</f>
        <v>2.0922670725315435</v>
      </c>
      <c r="FF82" s="4">
        <f ca="1">IF($A82&gt;FF$1,0,$B82*(1-Parameters!$B$58)*(1-Parameters!$B$60^('PCF decay matrix'!FF$1-'PCF decay matrix'!$A82)))</f>
        <v>2.0979669670200209</v>
      </c>
      <c r="FG82" s="4">
        <f ca="1">IF($A82&gt;FG$1,0,$B82*(1-Parameters!$B$58)*(1-Parameters!$B$60^('PCF decay matrix'!FG$1-'PCF decay matrix'!$A82)))</f>
        <v>2.1034835382052184</v>
      </c>
      <c r="FH82" s="4">
        <f ca="1">IF($A82&gt;FH$1,0,$B82*(1-Parameters!$B$58)*(1-Parameters!$B$60^('PCF decay matrix'!FH$1-'PCF decay matrix'!$A82)))</f>
        <v>2.1088226822372471</v>
      </c>
      <c r="FI82" s="4">
        <f ca="1">IF($A82&gt;FI$1,0,$B82*(1-Parameters!$B$58)*(1-Parameters!$B$60^('PCF decay matrix'!FI$1-'PCF decay matrix'!$A82)))</f>
        <v>2.1139901056308292</v>
      </c>
      <c r="FJ82" s="4">
        <f ca="1">IF($A82&gt;FJ$1,0,$B82*(1-Parameters!$B$58)*(1-Parameters!$B$60^('PCF decay matrix'!FJ$1-'PCF decay matrix'!$A82)))</f>
        <v>2.1189913313644588</v>
      </c>
      <c r="FK82" s="4">
        <f ca="1">IF($A82&gt;FK$1,0,$B82*(1-Parameters!$B$58)*(1-Parameters!$B$60^('PCF decay matrix'!FK$1-'PCF decay matrix'!$A82)))</f>
        <v>2.1238317047834023</v>
      </c>
      <c r="FL82" s="4">
        <f ca="1">IF($A82&gt;FL$1,0,$B82*(1-Parameters!$B$58)*(1-Parameters!$B$60^('PCF decay matrix'!FL$1-'PCF decay matrix'!$A82)))</f>
        <v>2.1285163993128391</v>
      </c>
      <c r="FM82" s="4">
        <f ca="1">IF($A82&gt;FM$1,0,$B82*(1-Parameters!$B$58)*(1-Parameters!$B$60^('PCF decay matrix'!FM$1-'PCF decay matrix'!$A82)))</f>
        <v>2.1330504219872561</v>
      </c>
      <c r="FN82" s="4">
        <f ca="1">IF($A82&gt;FN$1,0,$B82*(1-Parameters!$B$58)*(1-Parameters!$B$60^('PCF decay matrix'!FN$1-'PCF decay matrix'!$A82)))</f>
        <v>2.1374386188020011</v>
      </c>
      <c r="FO82" s="4">
        <f ca="1">IF($A82&gt;FO$1,0,$B82*(1-Parameters!$B$58)*(1-Parameters!$B$60^('PCF decay matrix'!FO$1-'PCF decay matrix'!$A82)))</f>
        <v>2.1416856798927162</v>
      </c>
      <c r="FP82" s="4">
        <f ca="1">IF($A82&gt;FP$1,0,$B82*(1-Parameters!$B$58)*(1-Parameters!$B$60^('PCF decay matrix'!FP$1-'PCF decay matrix'!$A82)))</f>
        <v>2.1457961445481892</v>
      </c>
      <c r="FQ82" s="4">
        <f ca="1">IF($A82&gt;FQ$1,0,$B82*(1-Parameters!$B$58)*(1-Parameters!$B$60^('PCF decay matrix'!FQ$1-'PCF decay matrix'!$A82)))</f>
        <v>2.1497744060619759</v>
      </c>
      <c r="FR82" s="4">
        <f ca="1">IF($A82&gt;FR$1,0,$B82*(1-Parameters!$B$58)*(1-Parameters!$B$60^('PCF decay matrix'!FR$1-'PCF decay matrix'!$A82)))</f>
        <v>2.1536247164279834</v>
      </c>
      <c r="FS82" s="4">
        <f ca="1">IF($A82&gt;FS$1,0,$B82*(1-Parameters!$B$58)*(1-Parameters!$B$60^('PCF decay matrix'!FS$1-'PCF decay matrix'!$A82)))</f>
        <v>2.157351190885032</v>
      </c>
      <c r="FT82" s="4">
        <f ca="1">IF($A82&gt;FT$1,0,$B82*(1-Parameters!$B$58)*(1-Parameters!$B$60^('PCF decay matrix'!FT$1-'PCF decay matrix'!$A82)))</f>
        <v>2.16095781231525</v>
      </c>
      <c r="FU82" s="4">
        <f ca="1">IF($A82&gt;FU$1,0,$B82*(1-Parameters!$B$58)*(1-Parameters!$B$60^('PCF decay matrix'!FU$1-'PCF decay matrix'!$A82)))</f>
        <v>2.1644484355010087</v>
      </c>
      <c r="FV82" s="4">
        <f ca="1">IF($A82&gt;FV$1,0,$B82*(1-Parameters!$B$58)*(1-Parameters!$B$60^('PCF decay matrix'!FV$1-'PCF decay matrix'!$A82)))</f>
        <v>2.1678267912449378</v>
      </c>
      <c r="FW82" s="4">
        <f ca="1">IF($A82&gt;FW$1,0,$B82*(1-Parameters!$B$58)*(1-Parameters!$B$60^('PCF decay matrix'!FW$1-'PCF decay matrix'!$A82)))</f>
        <v>2.1710964903574355</v>
      </c>
      <c r="FX82" s="4">
        <f ca="1">IF($A82&gt;FX$1,0,$B82*(1-Parameters!$B$58)*(1-Parameters!$B$60^('PCF decay matrix'!FX$1-'PCF decay matrix'!$A82)))</f>
        <v>2.1742610275159269</v>
      </c>
      <c r="FY82" s="4">
        <f ca="1">IF($A82&gt;FY$1,0,$B82*(1-Parameters!$B$58)*(1-Parameters!$B$60^('PCF decay matrix'!FY$1-'PCF decay matrix'!$A82)))</f>
        <v>2.1773237850000013</v>
      </c>
      <c r="FZ82" s="4">
        <f ca="1">IF($A82&gt;FZ$1,0,$B82*(1-Parameters!$B$58)*(1-Parameters!$B$60^('PCF decay matrix'!FZ$1-'PCF decay matrix'!$A82)))</f>
        <v>2.1802880363064157</v>
      </c>
      <c r="GA82" s="4">
        <f ca="1">IF($A82&gt;GA$1,0,$B82*(1-Parameters!$B$58)*(1-Parameters!$B$60^('PCF decay matrix'!GA$1-'PCF decay matrix'!$A82)))</f>
        <v>2.18315694964783</v>
      </c>
      <c r="GB82" s="4">
        <f ca="1">IF($A82&gt;GB$1,0,$B82*(1-Parameters!$B$58)*(1-Parameters!$B$60^('PCF decay matrix'!GB$1-'PCF decay matrix'!$A82)))</f>
        <v>2.1859335913390172</v>
      </c>
      <c r="GC82" s="4">
        <f ca="1">IF($A82&gt;GC$1,0,$B82*(1-Parameters!$B$58)*(1-Parameters!$B$60^('PCF decay matrix'!GC$1-'PCF decay matrix'!$A82)))</f>
        <v>2.1886209290741605</v>
      </c>
      <c r="GD82" s="4">
        <f ca="1">IF($A82&gt;GD$1,0,$B82*(1-Parameters!$B$58)*(1-Parameters!$B$60^('PCF decay matrix'!GD$1-'PCF decay matrix'!$A82)))</f>
        <v>2.1912218350987462</v>
      </c>
      <c r="GE82" s="4">
        <f ca="1">IF($A82&gt;GE$1,0,$B82*(1-Parameters!$B$58)*(1-Parameters!$B$60^('PCF decay matrix'!GE$1-'PCF decay matrix'!$A82)))</f>
        <v>2.1937390892794402</v>
      </c>
      <c r="GF82" s="4">
        <f ca="1">IF($A82&gt;GF$1,0,$B82*(1-Parameters!$B$58)*(1-Parameters!$B$60^('PCF decay matrix'!GF$1-'PCF decay matrix'!$A82)))</f>
        <v>2.1961753820752286</v>
      </c>
      <c r="GG82" s="4">
        <f ca="1">IF($A82&gt;GG$1,0,$B82*(1-Parameters!$B$58)*(1-Parameters!$B$60^('PCF decay matrix'!GG$1-'PCF decay matrix'!$A82)))</f>
        <v>2.1985333174130006</v>
      </c>
      <c r="GH82" s="4">
        <f ca="1">IF($A82&gt;GH$1,0,$B82*(1-Parameters!$B$58)*(1-Parameters!$B$60^('PCF decay matrix'!GH$1-'PCF decay matrix'!$A82)))</f>
        <v>2.200815415470641</v>
      </c>
      <c r="GI82" s="4">
        <f ca="1">IF($A82&gt;GI$1,0,$B82*(1-Parameters!$B$58)*(1-Parameters!$B$60^('PCF decay matrix'!GI$1-'PCF decay matrix'!$A82)))</f>
        <v>2.2030241153706167</v>
      </c>
      <c r="GJ82" s="4">
        <f ca="1">IF($A82&gt;GJ$1,0,$B82*(1-Parameters!$B$58)*(1-Parameters!$B$60^('PCF decay matrix'!GJ$1-'PCF decay matrix'!$A82)))</f>
        <v>2.2051617777869277</v>
      </c>
      <c r="GK82" s="4">
        <f ca="1">IF($A82&gt;GK$1,0,$B82*(1-Parameters!$B$58)*(1-Parameters!$B$60^('PCF decay matrix'!GK$1-'PCF decay matrix'!$A82)))</f>
        <v>2.2072306874682099</v>
      </c>
    </row>
    <row r="83" spans="1:193" x14ac:dyDescent="0.25">
      <c r="A83">
        <v>2091</v>
      </c>
      <c r="B83" s="20">
        <f ca="1">'PCF model'!D83</f>
        <v>3.5698732922111276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>
        <f ca="1">IF($A83&gt;CF$1,0,$B83*(1-Parameters!$B$58)*(1-Parameters!$B$60^('PCF decay matrix'!CF$1-'PCF decay matrix'!$A83)))</f>
        <v>0</v>
      </c>
      <c r="CG83">
        <f ca="1">IF($A83&gt;CG$1,0,$B83*(1-Parameters!$B$58)*(1-Parameters!$B$60^('PCF decay matrix'!CG$1-'PCF decay matrix'!$A83)))</f>
        <v>7.2414743924184427E-2</v>
      </c>
      <c r="CH83">
        <f ca="1">IF($A83&gt;CH$1,0,$B83*(1-Parameters!$B$58)*(1-Parameters!$B$60^('PCF decay matrix'!CH$1-'PCF decay matrix'!$A83)))</f>
        <v>0.14250044297056996</v>
      </c>
      <c r="CI83">
        <f ca="1">IF($A83&gt;CI$1,0,$B83*(1-Parameters!$B$58)*(1-Parameters!$B$60^('PCF decay matrix'!CI$1-'PCF decay matrix'!$A83)))</f>
        <v>0.21033200522760459</v>
      </c>
      <c r="CJ83">
        <f ca="1">IF($A83&gt;CJ$1,0,$B83*(1-Parameters!$B$58)*(1-Parameters!$B$60^('PCF decay matrix'!CJ$1-'PCF decay matrix'!$A83)))</f>
        <v>0.27598192954646944</v>
      </c>
      <c r="CK83">
        <f ca="1">IF($A83&gt;CK$1,0,$B83*(1-Parameters!$B$58)*(1-Parameters!$B$60^('PCF decay matrix'!CK$1-'PCF decay matrix'!$A83)))</f>
        <v>0.33952038302836207</v>
      </c>
      <c r="CL83">
        <f ca="1">IF($A83&gt;CL$1,0,$B83*(1-Parameters!$B$58)*(1-Parameters!$B$60^('PCF decay matrix'!CL$1-'PCF decay matrix'!$A83)))</f>
        <v>0.40101527601958753</v>
      </c>
      <c r="CM83">
        <f ca="1">IF($A83&gt;CM$1,0,$B83*(1-Parameters!$B$58)*(1-Parameters!$B$60^('PCF decay matrix'!CM$1-'PCF decay matrix'!$A83)))</f>
        <v>0.46053233469461397</v>
      </c>
      <c r="CN83">
        <f ca="1">IF($A83&gt;CN$1,0,$B83*(1-Parameters!$B$58)*(1-Parameters!$B$60^('PCF decay matrix'!CN$1-'PCF decay matrix'!$A83)))</f>
        <v>0.5181351713046719</v>
      </c>
      <c r="CO83">
        <f ca="1">IF($A83&gt;CO$1,0,$B83*(1-Parameters!$B$58)*(1-Parameters!$B$60^('PCF decay matrix'!CO$1-'PCF decay matrix'!$A83)))</f>
        <v>0.573885352166975</v>
      </c>
      <c r="CP83" s="4">
        <f ca="1">IF($A83&gt;CP$1,0,$B83*(1-Parameters!$B$58)*(1-Parameters!$B$60^('PCF decay matrix'!CP$1-'PCF decay matrix'!$A83)))</f>
        <v>0.62784246346723349</v>
      </c>
      <c r="CQ83" s="4">
        <f ca="1">IF($A83&gt;CQ$1,0,$B83*(1-Parameters!$B$58)*(1-Parameters!$B$60^('PCF decay matrix'!CQ$1-'PCF decay matrix'!$A83)))</f>
        <v>0.68006417494578908</v>
      </c>
      <c r="CR83" s="4">
        <f ca="1">IF($A83&gt;CR$1,0,$B83*(1-Parameters!$B$58)*(1-Parameters!$B$60^('PCF decay matrix'!CR$1-'PCF decay matrix'!$A83)))</f>
        <v>0.73060630153543937</v>
      </c>
      <c r="CS83" s="4">
        <f ca="1">IF($A83&gt;CS$1,0,$B83*(1-Parameters!$B$58)*(1-Parameters!$B$60^('PCF decay matrix'!CS$1-'PCF decay matrix'!$A83)))</f>
        <v>0.77952286301683016</v>
      </c>
      <c r="CT83" s="4">
        <f ca="1">IF($A83&gt;CT$1,0,$B83*(1-Parameters!$B$58)*(1-Parameters!$B$60^('PCF decay matrix'!CT$1-'PCF decay matrix'!$A83)))</f>
        <v>0.8268661417551787</v>
      </c>
      <c r="CU83" s="4">
        <f ca="1">IF($A83&gt;CU$1,0,$B83*(1-Parameters!$B$58)*(1-Parameters!$B$60^('PCF decay matrix'!CU$1-'PCF decay matrix'!$A83)))</f>
        <v>0.87268673858003198</v>
      </c>
      <c r="CV83" s="4">
        <f ca="1">IF($A83&gt;CV$1,0,$B83*(1-Parameters!$B$58)*(1-Parameters!$B$60^('PCF decay matrix'!CV$1-'PCF decay matrix'!$A83)))</f>
        <v>0.91703362686779</v>
      </c>
      <c r="CW83" s="4">
        <f ca="1">IF($A83&gt;CW$1,0,$B83*(1-Parameters!$B$58)*(1-Parameters!$B$60^('PCF decay matrix'!CW$1-'PCF decay matrix'!$A83)))</f>
        <v>0.95995420488479644</v>
      </c>
      <c r="CX83" s="4">
        <f ca="1">IF($A83&gt;CX$1,0,$B83*(1-Parameters!$B$58)*(1-Parameters!$B$60^('PCF decay matrix'!CX$1-'PCF decay matrix'!$A83)))</f>
        <v>1.0014943464469377</v>
      </c>
      <c r="CY83" s="4">
        <f ca="1">IF($A83&gt;CY$1,0,$B83*(1-Parameters!$B$58)*(1-Parameters!$B$60^('PCF decay matrix'!CY$1-'PCF decay matrix'!$A83)))</f>
        <v>1.0416984499499009</v>
      </c>
      <c r="CZ83" s="4">
        <f ca="1">IF($A83&gt;CZ$1,0,$B83*(1-Parameters!$B$58)*(1-Parameters!$B$60^('PCF decay matrix'!CZ$1-'PCF decay matrix'!$A83)))</f>
        <v>1.0806094858224917</v>
      </c>
      <c r="DA83" s="4">
        <f ca="1">IF($A83&gt;DA$1,0,$B83*(1-Parameters!$B$58)*(1-Parameters!$B$60^('PCF decay matrix'!DA$1-'PCF decay matrix'!$A83)))</f>
        <v>1.1182690424537312</v>
      </c>
      <c r="DB83" s="4">
        <f ca="1">IF($A83&gt;DB$1,0,$B83*(1-Parameters!$B$58)*(1-Parameters!$B$60^('PCF decay matrix'!DB$1-'PCF decay matrix'!$A83)))</f>
        <v>1.154717370642818</v>
      </c>
      <c r="DC83" s="4">
        <f ca="1">IF($A83&gt;DC$1,0,$B83*(1-Parameters!$B$58)*(1-Parameters!$B$60^('PCF decay matrix'!DC$1-'PCF decay matrix'!$A83)))</f>
        <v>1.1899934266194669</v>
      </c>
      <c r="DD83" s="4">
        <f ca="1">IF($A83&gt;DD$1,0,$B83*(1-Parameters!$B$58)*(1-Parameters!$B$60^('PCF decay matrix'!DD$1-'PCF decay matrix'!$A83)))</f>
        <v>1.2241349136806008</v>
      </c>
      <c r="DE83" s="4">
        <f ca="1">IF($A83&gt;DE$1,0,$B83*(1-Parameters!$B$58)*(1-Parameters!$B$60^('PCF decay matrix'!DE$1-'PCF decay matrix'!$A83)))</f>
        <v>1.2571783224879001</v>
      </c>
      <c r="DF83" s="4">
        <f ca="1">IF($A83&gt;DF$1,0,$B83*(1-Parameters!$B$58)*(1-Parameters!$B$60^('PCF decay matrix'!DF$1-'PCF decay matrix'!$A83)))</f>
        <v>1.2891589700692778</v>
      </c>
      <c r="DG83" s="4">
        <f ca="1">IF($A83&gt;DG$1,0,$B83*(1-Parameters!$B$58)*(1-Parameters!$B$60^('PCF decay matrix'!DG$1-'PCF decay matrix'!$A83)))</f>
        <v>1.3201110375659688</v>
      </c>
      <c r="DH83" s="4">
        <f ca="1">IF($A83&gt;DH$1,0,$B83*(1-Parameters!$B$58)*(1-Parameters!$B$60^('PCF decay matrix'!DH$1-'PCF decay matrix'!$A83)))</f>
        <v>1.3500676067655737</v>
      </c>
      <c r="DI83" s="4">
        <f ca="1">IF($A83&gt;DI$1,0,$B83*(1-Parameters!$B$58)*(1-Parameters!$B$60^('PCF decay matrix'!DI$1-'PCF decay matrix'!$A83)))</f>
        <v>1.3790606954601061</v>
      </c>
      <c r="DJ83" s="4">
        <f ca="1">IF($A83&gt;DJ$1,0,$B83*(1-Parameters!$B$58)*(1-Parameters!$B$60^('PCF decay matrix'!DJ$1-'PCF decay matrix'!$A83)))</f>
        <v>1.4071212916668345</v>
      </c>
      <c r="DK83" s="4">
        <f ca="1">IF($A83&gt;DK$1,0,$B83*(1-Parameters!$B$58)*(1-Parameters!$B$60^('PCF decay matrix'!DK$1-'PCF decay matrix'!$A83)))</f>
        <v>1.4342793867484924</v>
      </c>
      <c r="DL83" s="4">
        <f ca="1">IF($A83&gt;DL$1,0,$B83*(1-Parameters!$B$58)*(1-Parameters!$B$60^('PCF decay matrix'!DL$1-'PCF decay matrix'!$A83)))</f>
        <v>1.4605640074682589</v>
      </c>
      <c r="DM83" s="4">
        <f ca="1">IF($A83&gt;DM$1,0,$B83*(1-Parameters!$B$58)*(1-Parameters!$B$60^('PCF decay matrix'!DM$1-'PCF decay matrix'!$A83)))</f>
        <v>1.4860032470137667</v>
      </c>
      <c r="DN83" s="4">
        <f ca="1">IF($A83&gt;DN$1,0,$B83*(1-Parameters!$B$58)*(1-Parameters!$B$60^('PCF decay matrix'!DN$1-'PCF decay matrix'!$A83)))</f>
        <v>1.5106242950232995</v>
      </c>
      <c r="DO83" s="4">
        <f ca="1">IF($A83&gt;DO$1,0,$B83*(1-Parameters!$B$58)*(1-Parameters!$B$60^('PCF decay matrix'!DO$1-'PCF decay matrix'!$A83)))</f>
        <v>1.5344534666462686</v>
      </c>
      <c r="DP83" s="4">
        <f ca="1">IF($A83&gt;DP$1,0,$B83*(1-Parameters!$B$58)*(1-Parameters!$B$60^('PCF decay matrix'!DP$1-'PCF decay matrix'!$A83)))</f>
        <v>1.5575162306690289</v>
      </c>
      <c r="DQ83" s="4">
        <f ca="1">IF($A83&gt;DQ$1,0,$B83*(1-Parameters!$B$58)*(1-Parameters!$B$60^('PCF decay matrix'!DQ$1-'PCF decay matrix'!$A83)))</f>
        <v>1.5798372367360978</v>
      </c>
      <c r="DR83" s="4">
        <f ca="1">IF($A83&gt;DR$1,0,$B83*(1-Parameters!$B$58)*(1-Parameters!$B$60^('PCF decay matrix'!DR$1-'PCF decay matrix'!$A83)))</f>
        <v>1.6014403416958698</v>
      </c>
      <c r="DS83" s="4">
        <f ca="1">IF($A83&gt;DS$1,0,$B83*(1-Parameters!$B$58)*(1-Parameters!$B$60^('PCF decay matrix'!DS$1-'PCF decay matrix'!$A83)))</f>
        <v>1.6223486350989818</v>
      </c>
      <c r="DT83" s="4">
        <f ca="1">IF($A83&gt;DT$1,0,$B83*(1-Parameters!$B$58)*(1-Parameters!$B$60^('PCF decay matrix'!DT$1-'PCF decay matrix'!$A83)))</f>
        <v>1.6425844638765881</v>
      </c>
      <c r="DU83" s="4">
        <f ca="1">IF($A83&gt;DU$1,0,$B83*(1-Parameters!$B$58)*(1-Parameters!$B$60^('PCF decay matrix'!DU$1-'PCF decay matrix'!$A83)))</f>
        <v>1.6621694562249194</v>
      </c>
      <c r="DV83" s="4">
        <f ca="1">IF($A83&gt;DV$1,0,$B83*(1-Parameters!$B$58)*(1-Parameters!$B$60^('PCF decay matrix'!DV$1-'PCF decay matrix'!$A83)))</f>
        <v>1.6811245447216487</v>
      </c>
      <c r="DW83" s="4">
        <f ca="1">IF($A83&gt;DW$1,0,$B83*(1-Parameters!$B$58)*(1-Parameters!$B$60^('PCF decay matrix'!DW$1-'PCF decay matrix'!$A83)))</f>
        <v>1.6994699886987794</v>
      </c>
      <c r="DX83" s="4">
        <f ca="1">IF($A83&gt;DX$1,0,$B83*(1-Parameters!$B$58)*(1-Parameters!$B$60^('PCF decay matrix'!DX$1-'PCF decay matrix'!$A83)))</f>
        <v>1.7172253958959607</v>
      </c>
      <c r="DY83" s="4">
        <f ca="1">IF($A83&gt;DY$1,0,$B83*(1-Parameters!$B$58)*(1-Parameters!$B$60^('PCF decay matrix'!DY$1-'PCF decay matrix'!$A83)))</f>
        <v>1.7344097434173784</v>
      </c>
      <c r="DZ83" s="4">
        <f ca="1">IF($A83&gt;DZ$1,0,$B83*(1-Parameters!$B$58)*(1-Parameters!$B$60^('PCF decay matrix'!DZ$1-'PCF decay matrix'!$A83)))</f>
        <v>1.7510413980146182</v>
      </c>
      <c r="EA83" s="4">
        <f ca="1">IF($A83&gt;EA$1,0,$B83*(1-Parameters!$B$58)*(1-Parameters!$B$60^('PCF decay matrix'!EA$1-'PCF decay matrix'!$A83)))</f>
        <v>1.7671381357171774</v>
      </c>
      <c r="EB83" s="4">
        <f ca="1">IF($A83&gt;EB$1,0,$B83*(1-Parameters!$B$58)*(1-Parameters!$B$60^('PCF decay matrix'!EB$1-'PCF decay matrix'!$A83)))</f>
        <v>1.782717160831611</v>
      </c>
      <c r="EC83" s="4">
        <f ca="1">IF($A83&gt;EC$1,0,$B83*(1-Parameters!$B$58)*(1-Parameters!$B$60^('PCF decay matrix'!EC$1-'PCF decay matrix'!$A83)))</f>
        <v>1.7977951243296169</v>
      </c>
      <c r="ED83" s="4">
        <f ca="1">IF($A83&gt;ED$1,0,$B83*(1-Parameters!$B$58)*(1-Parameters!$B$60^('PCF decay matrix'!ED$1-'PCF decay matrix'!$A83)))</f>
        <v>1.8123881416447096</v>
      </c>
      <c r="EE83" s="4">
        <f ca="1">IF($A83&gt;EE$1,0,$B83*(1-Parameters!$B$58)*(1-Parameters!$B$60^('PCF decay matrix'!EE$1-'PCF decay matrix'!$A83)))</f>
        <v>1.8265118098965101</v>
      </c>
      <c r="EF83" s="4">
        <f ca="1">IF($A83&gt;EF$1,0,$B83*(1-Parameters!$B$58)*(1-Parameters!$B$60^('PCF decay matrix'!EF$1-'PCF decay matrix'!$A83)))</f>
        <v>1.8401812245610576</v>
      </c>
      <c r="EG83" s="4">
        <f ca="1">IF($A83&gt;EG$1,0,$B83*(1-Parameters!$B$58)*(1-Parameters!$B$60^('PCF decay matrix'!EG$1-'PCF decay matrix'!$A83)))</f>
        <v>1.8534109956049591</v>
      </c>
      <c r="EH83" s="4">
        <f ca="1">IF($A83&gt;EH$1,0,$B83*(1-Parameters!$B$58)*(1-Parameters!$B$60^('PCF decay matrix'!EH$1-'PCF decay matrix'!$A83)))</f>
        <v>1.8662152631006259</v>
      </c>
      <c r="EI83" s="4">
        <f ca="1">IF($A83&gt;EI$1,0,$B83*(1-Parameters!$B$58)*(1-Parameters!$B$60^('PCF decay matrix'!EI$1-'PCF decay matrix'!$A83)))</f>
        <v>1.8786077123392819</v>
      </c>
      <c r="EJ83" s="4">
        <f ca="1">IF($A83&gt;EJ$1,0,$B83*(1-Parameters!$B$58)*(1-Parameters!$B$60^('PCF decay matrix'!EJ$1-'PCF decay matrix'!$A83)))</f>
        <v>1.8906015884578988</v>
      </c>
      <c r="EK83" s="4">
        <f ca="1">IF($A83&gt;EK$1,0,$B83*(1-Parameters!$B$58)*(1-Parameters!$B$60^('PCF decay matrix'!EK$1-'PCF decay matrix'!$A83)))</f>
        <v>1.9022097105956932</v>
      </c>
      <c r="EL83" s="4">
        <f ca="1">IF($A83&gt;EL$1,0,$B83*(1-Parameters!$B$58)*(1-Parameters!$B$60^('PCF decay matrix'!EL$1-'PCF decay matrix'!$A83)))</f>
        <v>1.9134444855953108</v>
      </c>
      <c r="EM83" s="4">
        <f ca="1">IF($A83&gt;EM$1,0,$B83*(1-Parameters!$B$58)*(1-Parameters!$B$60^('PCF decay matrix'!EM$1-'PCF decay matrix'!$A83)))</f>
        <v>1.9243179212633486</v>
      </c>
      <c r="EN83" s="4">
        <f ca="1">IF($A83&gt;EN$1,0,$B83*(1-Parameters!$B$58)*(1-Parameters!$B$60^('PCF decay matrix'!EN$1-'PCF decay matrix'!$A83)))</f>
        <v>1.934841639204383</v>
      </c>
      <c r="EO83" s="4">
        <f ca="1">IF($A83&gt;EO$1,0,$B83*(1-Parameters!$B$58)*(1-Parameters!$B$60^('PCF decay matrix'!EO$1-'PCF decay matrix'!$A83)))</f>
        <v>1.9450268872422212</v>
      </c>
      <c r="EP83" s="4">
        <f ca="1">IF($A83&gt;EP$1,0,$B83*(1-Parameters!$B$58)*(1-Parameters!$B$60^('PCF decay matrix'!EP$1-'PCF decay matrix'!$A83)))</f>
        <v>1.9548845514416568</v>
      </c>
      <c r="EQ83" s="4">
        <f ca="1">IF($A83&gt;EQ$1,0,$B83*(1-Parameters!$B$58)*(1-Parameters!$B$60^('PCF decay matrix'!EQ$1-'PCF decay matrix'!$A83)))</f>
        <v>1.9644251677435705</v>
      </c>
      <c r="ER83" s="4">
        <f ca="1">IF($A83&gt;ER$1,0,$B83*(1-Parameters!$B$58)*(1-Parameters!$B$60^('PCF decay matrix'!ER$1-'PCF decay matrix'!$A83)))</f>
        <v>1.9736589332258185</v>
      </c>
      <c r="ES83" s="4">
        <f ca="1">IF($A83&gt;ES$1,0,$B83*(1-Parameters!$B$58)*(1-Parameters!$B$60^('PCF decay matrix'!ES$1-'PCF decay matrix'!$A83)))</f>
        <v>1.9825957170019413</v>
      </c>
      <c r="ET83" s="4">
        <f ca="1">IF($A83&gt;ET$1,0,$B83*(1-Parameters!$B$58)*(1-Parameters!$B$60^('PCF decay matrix'!ET$1-'PCF decay matrix'!$A83)))</f>
        <v>1.9912450707693412</v>
      </c>
      <c r="EU83" s="4">
        <f ca="1">IF($A83&gt;EU$1,0,$B83*(1-Parameters!$B$58)*(1-Parameters!$B$60^('PCF decay matrix'!EU$1-'PCF decay matrix'!$A83)))</f>
        <v>1.9996162390182051</v>
      </c>
      <c r="EV83" s="4">
        <f ca="1">IF($A83&gt;EV$1,0,$B83*(1-Parameters!$B$58)*(1-Parameters!$B$60^('PCF decay matrix'!EV$1-'PCF decay matrix'!$A83)))</f>
        <v>2.0077181689120782</v>
      </c>
      <c r="EW83" s="4">
        <f ca="1">IF($A83&gt;EW$1,0,$B83*(1-Parameters!$B$58)*(1-Parameters!$B$60^('PCF decay matrix'!EW$1-'PCF decay matrix'!$A83)))</f>
        <v>2.0155595198506577</v>
      </c>
      <c r="EX83" s="4">
        <f ca="1">IF($A83&gt;EX$1,0,$B83*(1-Parameters!$B$58)*(1-Parameters!$B$60^('PCF decay matrix'!EX$1-'PCF decay matrix'!$A83)))</f>
        <v>2.0231486727250196</v>
      </c>
      <c r="EY83" s="4">
        <f ca="1">IF($A83&gt;EY$1,0,$B83*(1-Parameters!$B$58)*(1-Parameters!$B$60^('PCF decay matrix'!EY$1-'PCF decay matrix'!$A83)))</f>
        <v>2.0304937388751725</v>
      </c>
      <c r="EZ83" s="4">
        <f ca="1">IF($A83&gt;EZ$1,0,$B83*(1-Parameters!$B$58)*(1-Parameters!$B$60^('PCF decay matrix'!EZ$1-'PCF decay matrix'!$A83)))</f>
        <v>2.0376025687595174</v>
      </c>
      <c r="FA83" s="4">
        <f ca="1">IF($A83&gt;FA$1,0,$B83*(1-Parameters!$B$58)*(1-Parameters!$B$60^('PCF decay matrix'!FA$1-'PCF decay matrix'!$A83)))</f>
        <v>2.0444827603454705</v>
      </c>
      <c r="FB83" s="4">
        <f ca="1">IF($A83&gt;FB$1,0,$B83*(1-Parameters!$B$58)*(1-Parameters!$B$60^('PCF decay matrix'!FB$1-'PCF decay matrix'!$A83)))</f>
        <v>2.051141667230227</v>
      </c>
      <c r="FC83" s="4">
        <f ca="1">IF($A83&gt;FC$1,0,$B83*(1-Parameters!$B$58)*(1-Parameters!$B$60^('PCF decay matrix'!FC$1-'PCF decay matrix'!$A83)))</f>
        <v>2.0575864065003335</v>
      </c>
      <c r="FD83" s="4">
        <f ca="1">IF($A83&gt;FD$1,0,$B83*(1-Parameters!$B$58)*(1-Parameters!$B$60^('PCF decay matrix'!FD$1-'PCF decay matrix'!$A83)))</f>
        <v>2.0638238663384851</v>
      </c>
      <c r="FE83" s="4">
        <f ca="1">IF($A83&gt;FE$1,0,$B83*(1-Parameters!$B$58)*(1-Parameters!$B$60^('PCF decay matrix'!FE$1-'PCF decay matrix'!$A83)))</f>
        <v>2.0698607133856597</v>
      </c>
      <c r="FF83" s="4">
        <f ca="1">IF($A83&gt;FF$1,0,$B83*(1-Parameters!$B$58)*(1-Parameters!$B$60^('PCF decay matrix'!FF$1-'PCF decay matrix'!$A83)))</f>
        <v>2.0757033998664722</v>
      </c>
      <c r="FG83" s="4">
        <f ca="1">IF($A83&gt;FG$1,0,$B83*(1-Parameters!$B$58)*(1-Parameters!$B$60^('PCF decay matrix'!FG$1-'PCF decay matrix'!$A83)))</f>
        <v>2.0813581704853577</v>
      </c>
      <c r="FH83" s="4">
        <f ca="1">IF($A83&gt;FH$1,0,$B83*(1-Parameters!$B$58)*(1-Parameters!$B$60^('PCF decay matrix'!FH$1-'PCF decay matrix'!$A83)))</f>
        <v>2.0868310691009562</v>
      </c>
      <c r="FI83" s="4">
        <f ca="1">IF($A83&gt;FI$1,0,$B83*(1-Parameters!$B$58)*(1-Parameters!$B$60^('PCF decay matrix'!FI$1-'PCF decay matrix'!$A83)))</f>
        <v>2.0921279451858288</v>
      </c>
      <c r="FJ83" s="4">
        <f ca="1">IF($A83&gt;FJ$1,0,$B83*(1-Parameters!$B$58)*(1-Parameters!$B$60^('PCF decay matrix'!FJ$1-'PCF decay matrix'!$A83)))</f>
        <v>2.097254460078418</v>
      </c>
      <c r="FK83" s="4">
        <f ca="1">IF($A83&gt;FK$1,0,$B83*(1-Parameters!$B$58)*(1-Parameters!$B$60^('PCF decay matrix'!FK$1-'PCF decay matrix'!$A83)))</f>
        <v>2.1022160930339253</v>
      </c>
      <c r="FL83" s="4">
        <f ca="1">IF($A83&gt;FL$1,0,$B83*(1-Parameters!$B$58)*(1-Parameters!$B$60^('PCF decay matrix'!FL$1-'PCF decay matrix'!$A83)))</f>
        <v>2.1070181470805758</v>
      </c>
      <c r="FM83" s="4">
        <f ca="1">IF($A83&gt;FM$1,0,$B83*(1-Parameters!$B$58)*(1-Parameters!$B$60^('PCF decay matrix'!FM$1-'PCF decay matrix'!$A83)))</f>
        <v>2.111665754687535</v>
      </c>
      <c r="FN83" s="4">
        <f ca="1">IF($A83&gt;FN$1,0,$B83*(1-Parameters!$B$58)*(1-Parameters!$B$60^('PCF decay matrix'!FN$1-'PCF decay matrix'!$A83)))</f>
        <v>2.1161638832505258</v>
      </c>
      <c r="FO83" s="4">
        <f ca="1">IF($A83&gt;FO$1,0,$B83*(1-Parameters!$B$58)*(1-Parameters!$B$60^('PCF decay matrix'!FO$1-'PCF decay matrix'!$A83)))</f>
        <v>2.1205173404010167</v>
      </c>
      <c r="FP83" s="4">
        <f ca="1">IF($A83&gt;FP$1,0,$B83*(1-Parameters!$B$58)*(1-Parameters!$B$60^('PCF decay matrix'!FP$1-'PCF decay matrix'!$A83)))</f>
        <v>2.1247307791446528</v>
      </c>
      <c r="FQ83" s="4">
        <f ca="1">IF($A83&gt;FQ$1,0,$B83*(1-Parameters!$B$58)*(1-Parameters!$B$60^('PCF decay matrix'!FQ$1-'PCF decay matrix'!$A83)))</f>
        <v>2.1288087028344203</v>
      </c>
      <c r="FR83" s="4">
        <f ca="1">IF($A83&gt;FR$1,0,$B83*(1-Parameters!$B$58)*(1-Parameters!$B$60^('PCF decay matrix'!FR$1-'PCF decay matrix'!$A83)))</f>
        <v>2.1327554699838611</v>
      </c>
      <c r="FS83" s="4">
        <f ca="1">IF($A83&gt;FS$1,0,$B83*(1-Parameters!$B$58)*(1-Parameters!$B$60^('PCF decay matrix'!FS$1-'PCF decay matrix'!$A83)))</f>
        <v>2.1365752989254849</v>
      </c>
      <c r="FT83" s="4">
        <f ca="1">IF($A83&gt;FT$1,0,$B83*(1-Parameters!$B$58)*(1-Parameters!$B$60^('PCF decay matrix'!FT$1-'PCF decay matrix'!$A83)))</f>
        <v>2.140272272319351</v>
      </c>
      <c r="FU83" s="4">
        <f ca="1">IF($A83&gt;FU$1,0,$B83*(1-Parameters!$B$58)*(1-Parameters!$B$60^('PCF decay matrix'!FU$1-'PCF decay matrix'!$A83)))</f>
        <v>2.1438503415166439</v>
      </c>
      <c r="FV83" s="4">
        <f ca="1">IF($A83&gt;FV$1,0,$B83*(1-Parameters!$B$58)*(1-Parameters!$B$60^('PCF decay matrix'!FV$1-'PCF decay matrix'!$A83)))</f>
        <v>2.1473133307829069</v>
      </c>
      <c r="FW83" s="4">
        <f ca="1">IF($A83&gt;FW$1,0,$B83*(1-Parameters!$B$58)*(1-Parameters!$B$60^('PCF decay matrix'!FW$1-'PCF decay matrix'!$A83)))</f>
        <v>2.150664941385442</v>
      </c>
      <c r="FX83" s="4">
        <f ca="1">IF($A83&gt;FX$1,0,$B83*(1-Parameters!$B$58)*(1-Parameters!$B$60^('PCF decay matrix'!FX$1-'PCF decay matrix'!$A83)))</f>
        <v>2.153908755549252</v>
      </c>
      <c r="FY83" s="4">
        <f ca="1">IF($A83&gt;FY$1,0,$B83*(1-Parameters!$B$58)*(1-Parameters!$B$60^('PCF decay matrix'!FY$1-'PCF decay matrix'!$A83)))</f>
        <v>2.1570482402857474</v>
      </c>
      <c r="FZ83" s="4">
        <f ca="1">IF($A83&gt;FZ$1,0,$B83*(1-Parameters!$B$58)*(1-Parameters!$B$60^('PCF decay matrix'!FZ$1-'PCF decay matrix'!$A83)))</f>
        <v>2.1600867510983122</v>
      </c>
      <c r="GA83" s="4">
        <f ca="1">IF($A83&gt;GA$1,0,$B83*(1-Parameters!$B$58)*(1-Parameters!$B$60^('PCF decay matrix'!GA$1-'PCF decay matrix'!$A83)))</f>
        <v>2.1630275355686894</v>
      </c>
      <c r="GB83" s="4">
        <f ca="1">IF($A83&gt;GB$1,0,$B83*(1-Parameters!$B$58)*(1-Parameters!$B$60^('PCF decay matrix'!GB$1-'PCF decay matrix'!$A83)))</f>
        <v>2.1658737368280203</v>
      </c>
      <c r="GC83" s="4">
        <f ca="1">IF($A83&gt;GC$1,0,$B83*(1-Parameters!$B$58)*(1-Parameters!$B$60^('PCF decay matrix'!GC$1-'PCF decay matrix'!$A83)))</f>
        <v>2.1686283969162448</v>
      </c>
      <c r="GD83" s="4">
        <f ca="1">IF($A83&gt;GD$1,0,$B83*(1-Parameters!$B$58)*(1-Parameters!$B$60^('PCF decay matrix'!GD$1-'PCF decay matrix'!$A83)))</f>
        <v>2.1712944600334532</v>
      </c>
      <c r="GE83" s="4">
        <f ca="1">IF($A83&gt;GE$1,0,$B83*(1-Parameters!$B$58)*(1-Parameters!$B$60^('PCF decay matrix'!GE$1-'PCF decay matrix'!$A83)))</f>
        <v>2.1738747756866714</v>
      </c>
      <c r="GF83" s="4">
        <f ca="1">IF($A83&gt;GF$1,0,$B83*(1-Parameters!$B$58)*(1-Parameters!$B$60^('PCF decay matrix'!GF$1-'PCF decay matrix'!$A83)))</f>
        <v>2.1763721017354305</v>
      </c>
      <c r="GG83" s="4">
        <f ca="1">IF($A83&gt;GG$1,0,$B83*(1-Parameters!$B$58)*(1-Parameters!$B$60^('PCF decay matrix'!GG$1-'PCF decay matrix'!$A83)))</f>
        <v>2.1787891073393899</v>
      </c>
      <c r="GH83" s="4">
        <f ca="1">IF($A83&gt;GH$1,0,$B83*(1-Parameters!$B$58)*(1-Parameters!$B$60^('PCF decay matrix'!GH$1-'PCF decay matrix'!$A83)))</f>
        <v>2.1811283758111517</v>
      </c>
      <c r="GI83" s="4">
        <f ca="1">IF($A83&gt;GI$1,0,$B83*(1-Parameters!$B$58)*(1-Parameters!$B$60^('PCF decay matrix'!GI$1-'PCF decay matrix'!$A83)))</f>
        <v>2.1833924073773234</v>
      </c>
      <c r="GJ83" s="4">
        <f ca="1">IF($A83&gt;GJ$1,0,$B83*(1-Parameters!$B$58)*(1-Parameters!$B$60^('PCF decay matrix'!GJ$1-'PCF decay matrix'!$A83)))</f>
        <v>2.1855836218507787</v>
      </c>
      <c r="GK83" s="4">
        <f ca="1">IF($A83&gt;GK$1,0,$B83*(1-Parameters!$B$58)*(1-Parameters!$B$60^('PCF decay matrix'!GK$1-'PCF decay matrix'!$A83)))</f>
        <v>2.1877043612169698</v>
      </c>
    </row>
    <row r="84" spans="1:193" x14ac:dyDescent="0.25">
      <c r="A84">
        <v>2092</v>
      </c>
      <c r="B84" s="20">
        <f ca="1">'PCF model'!D84</f>
        <v>3.5356321461580755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>
        <f ca="1">IF($A84&gt;CG$1,0,$B84*(1-Parameters!$B$58)*(1-Parameters!$B$60^('PCF decay matrix'!CG$1-'PCF decay matrix'!$A84)))</f>
        <v>0</v>
      </c>
      <c r="CH84">
        <f ca="1">IF($A84&gt;CH$1,0,$B84*(1-Parameters!$B$58)*(1-Parameters!$B$60^('PCF decay matrix'!CH$1-'PCF decay matrix'!$A84)))</f>
        <v>7.1720163579130622E-2</v>
      </c>
      <c r="CI84">
        <f ca="1">IF($A84&gt;CI$1,0,$B84*(1-Parameters!$B$58)*(1-Parameters!$B$60^('PCF decay matrix'!CI$1-'PCF decay matrix'!$A84)))</f>
        <v>0.14113362177525585</v>
      </c>
      <c r="CJ84">
        <f ca="1">IF($A84&gt;CJ$1,0,$B84*(1-Parameters!$B$58)*(1-Parameters!$B$60^('PCF decay matrix'!CJ$1-'PCF decay matrix'!$A84)))</f>
        <v>0.20831456418107128</v>
      </c>
      <c r="CK84">
        <f ca="1">IF($A84&gt;CK$1,0,$B84*(1-Parameters!$B$58)*(1-Parameters!$B$60^('PCF decay matrix'!CK$1-'PCF decay matrix'!$A84)))</f>
        <v>0.27333479426068158</v>
      </c>
      <c r="CL84">
        <f ca="1">IF($A84&gt;CL$1,0,$B84*(1-Parameters!$B$58)*(1-Parameters!$B$60^('PCF decay matrix'!CL$1-'PCF decay matrix'!$A84)))</f>
        <v>0.3362638060936492</v>
      </c>
      <c r="CM84">
        <f ca="1">IF($A84&gt;CM$1,0,$B84*(1-Parameters!$B$58)*(1-Parameters!$B$60^('PCF decay matrix'!CM$1-'PCF decay matrix'!$A84)))</f>
        <v>0.39716885865075519</v>
      </c>
      <c r="CN84">
        <f ca="1">IF($A84&gt;CN$1,0,$B84*(1-Parameters!$B$58)*(1-Parameters!$B$60^('PCF decay matrix'!CN$1-'PCF decay matrix'!$A84)))</f>
        <v>0.45611504768085998</v>
      </c>
      <c r="CO84">
        <f ca="1">IF($A84&gt;CO$1,0,$B84*(1-Parameters!$B$58)*(1-Parameters!$B$60^('PCF decay matrix'!CO$1-'PCF decay matrix'!$A84)))</f>
        <v>0.51316537528569961</v>
      </c>
      <c r="CP84" s="4">
        <f ca="1">IF($A84&gt;CP$1,0,$B84*(1-Parameters!$B$58)*(1-Parameters!$B$60^('PCF decay matrix'!CP$1-'PCF decay matrix'!$A84)))</f>
        <v>0.56838081725697387</v>
      </c>
      <c r="CQ84" s="4">
        <f ca="1">IF($A84&gt;CQ$1,0,$B84*(1-Parameters!$B$58)*(1-Parameters!$B$60^('PCF decay matrix'!CQ$1-'PCF decay matrix'!$A84)))</f>
        <v>0.62182038824770269</v>
      </c>
      <c r="CR84" s="4">
        <f ca="1">IF($A84&gt;CR$1,0,$B84*(1-Parameters!$B$58)*(1-Parameters!$B$60^('PCF decay matrix'!CR$1-'PCF decay matrix'!$A84)))</f>
        <v>0.67354120484750191</v>
      </c>
      <c r="CS84" s="4">
        <f ca="1">IF($A84&gt;CS$1,0,$B84*(1-Parameters!$B$58)*(1-Parameters!$B$60^('PCF decay matrix'!CS$1-'PCF decay matrix'!$A84)))</f>
        <v>0.72359854662919731</v>
      </c>
      <c r="CT84" s="4">
        <f ca="1">IF($A84&gt;CT$1,0,$B84*(1-Parameters!$B$58)*(1-Parameters!$B$60^('PCF decay matrix'!CT$1-'PCF decay matrix'!$A84)))</f>
        <v>0.77204591523201949</v>
      </c>
      <c r="CU84" s="4">
        <f ca="1">IF($A84&gt;CU$1,0,$B84*(1-Parameters!$B$58)*(1-Parameters!$B$60^('PCF decay matrix'!CU$1-'PCF decay matrix'!$A84)))</f>
        <v>0.81893509154453492</v>
      </c>
      <c r="CV84" s="4">
        <f ca="1">IF($A84&gt;CV$1,0,$B84*(1-Parameters!$B$58)*(1-Parameters!$B$60^('PCF decay matrix'!CV$1-'PCF decay matrix'!$A84)))</f>
        <v>0.86431619104842128</v>
      </c>
      <c r="CW84" s="4">
        <f ca="1">IF($A84&gt;CW$1,0,$B84*(1-Parameters!$B$58)*(1-Parameters!$B$60^('PCF decay matrix'!CW$1-'PCF decay matrix'!$A84)))</f>
        <v>0.90823771738224879</v>
      </c>
      <c r="CX84" s="4">
        <f ca="1">IF($A84&gt;CX$1,0,$B84*(1-Parameters!$B$58)*(1-Parameters!$B$60^('PCF decay matrix'!CX$1-'PCF decay matrix'!$A84)))</f>
        <v>0.95074661418251061</v>
      </c>
      <c r="CY84" s="4">
        <f ca="1">IF($A84&gt;CY$1,0,$B84*(1-Parameters!$B$58)*(1-Parameters!$B$60^('PCF decay matrix'!CY$1-'PCF decay matrix'!$A84)))</f>
        <v>0.99188831525731103</v>
      </c>
      <c r="CZ84" s="4">
        <f ca="1">IF($A84&gt;CZ$1,0,$B84*(1-Parameters!$B$58)*(1-Parameters!$B$60^('PCF decay matrix'!CZ$1-'PCF decay matrix'!$A84)))</f>
        <v>1.03170679314634</v>
      </c>
      <c r="DA84" s="4">
        <f ca="1">IF($A84&gt;DA$1,0,$B84*(1-Parameters!$B$58)*(1-Parameters!$B$60^('PCF decay matrix'!DA$1-'PCF decay matrix'!$A84)))</f>
        <v>1.070244606119032</v>
      </c>
      <c r="DB84" s="4">
        <f ca="1">IF($A84&gt;DB$1,0,$B84*(1-Parameters!$B$58)*(1-Parameters!$B$60^('PCF decay matrix'!DB$1-'PCF decay matrix'!$A84)))</f>
        <v>1.1075429436611468</v>
      </c>
      <c r="DC84" s="4">
        <f ca="1">IF($A84&gt;DC$1,0,$B84*(1-Parameters!$B$58)*(1-Parameters!$B$60^('PCF decay matrix'!DC$1-'PCF decay matrix'!$A84)))</f>
        <v>1.1436416704983776</v>
      </c>
      <c r="DD84" s="4">
        <f ca="1">IF($A84&gt;DD$1,0,$B84*(1-Parameters!$B$58)*(1-Parameters!$B$60^('PCF decay matrix'!DD$1-'PCF decay matrix'!$A84)))</f>
        <v>1.1785793692040534</v>
      </c>
      <c r="DE84" s="4">
        <f ca="1">IF($A84&gt;DE$1,0,$B84*(1-Parameters!$B$58)*(1-Parameters!$B$60^('PCF decay matrix'!DE$1-'PCF decay matrix'!$A84)))</f>
        <v>1.2123933814364645</v>
      </c>
      <c r="DF84" s="4">
        <f ca="1">IF($A84&gt;DF$1,0,$B84*(1-Parameters!$B$58)*(1-Parameters!$B$60^('PCF decay matrix'!DF$1-'PCF decay matrix'!$A84)))</f>
        <v>1.2451198478498895</v>
      </c>
      <c r="DG84" s="4">
        <f ca="1">IF($A84&gt;DG$1,0,$B84*(1-Parameters!$B$58)*(1-Parameters!$B$60^('PCF decay matrix'!DG$1-'PCF decay matrix'!$A84)))</f>
        <v>1.2767937467219799</v>
      </c>
      <c r="DH84" s="4">
        <f ca="1">IF($A84&gt;DH$1,0,$B84*(1-Parameters!$B$58)*(1-Parameters!$B$60^('PCF decay matrix'!DH$1-'PCF decay matrix'!$A84)))</f>
        <v>1.3074489313387909</v>
      </c>
      <c r="DI84" s="4">
        <f ca="1">IF($A84&gt;DI$1,0,$B84*(1-Parameters!$B$58)*(1-Parameters!$B$60^('PCF decay matrix'!DI$1-'PCF decay matrix'!$A84)))</f>
        <v>1.3371181661774116</v>
      </c>
      <c r="DJ84" s="4">
        <f ca="1">IF($A84&gt;DJ$1,0,$B84*(1-Parameters!$B$58)*(1-Parameters!$B$60^('PCF decay matrix'!DJ$1-'PCF decay matrix'!$A84)))</f>
        <v>1.365833161924868</v>
      </c>
      <c r="DK84" s="4">
        <f ca="1">IF($A84&gt;DK$1,0,$B84*(1-Parameters!$B$58)*(1-Parameters!$B$60^('PCF decay matrix'!DK$1-'PCF decay matrix'!$A84)))</f>
        <v>1.3936246093707296</v>
      </c>
      <c r="DL84" s="4">
        <f ca="1">IF($A84&gt;DL$1,0,$B84*(1-Parameters!$B$58)*(1-Parameters!$B$60^('PCF decay matrix'!DL$1-'PCF decay matrix'!$A84)))</f>
        <v>1.4205222122096397</v>
      </c>
      <c r="DM84" s="4">
        <f ca="1">IF($A84&gt;DM$1,0,$B84*(1-Parameters!$B$58)*(1-Parameters!$B$60^('PCF decay matrix'!DM$1-'PCF decay matrix'!$A84)))</f>
        <v>1.4465547187888348</v>
      </c>
      <c r="DN84" s="4">
        <f ca="1">IF($A84&gt;DN$1,0,$B84*(1-Parameters!$B$58)*(1-Parameters!$B$60^('PCF decay matrix'!DN$1-'PCF decay matrix'!$A84)))</f>
        <v>1.4717499528345797</v>
      </c>
      <c r="DO84" s="4">
        <f ca="1">IF($A84&gt;DO$1,0,$B84*(1-Parameters!$B$58)*(1-Parameters!$B$60^('PCF decay matrix'!DO$1-'PCF decay matrix'!$A84)))</f>
        <v>1.4961348431903625</v>
      </c>
      <c r="DP84" s="4">
        <f ca="1">IF($A84&gt;DP$1,0,$B84*(1-Parameters!$B$58)*(1-Parameters!$B$60^('PCF decay matrix'!DP$1-'PCF decay matrix'!$A84)))</f>
        <v>1.5197354525986317</v>
      </c>
      <c r="DQ84" s="4">
        <f ca="1">IF($A84&gt;DQ$1,0,$B84*(1-Parameters!$B$58)*(1-Parameters!$B$60^('PCF decay matrix'!DQ$1-'PCF decay matrix'!$A84)))</f>
        <v>1.5425770055568386</v>
      </c>
      <c r="DR84" s="4">
        <f ca="1">IF($A84&gt;DR$1,0,$B84*(1-Parameters!$B$58)*(1-Parameters!$B$60^('PCF decay matrix'!DR$1-'PCF decay matrix'!$A84)))</f>
        <v>1.564683915277558</v>
      </c>
      <c r="DS84" s="4">
        <f ca="1">IF($A84&gt;DS$1,0,$B84*(1-Parameters!$B$58)*(1-Parameters!$B$60^('PCF decay matrix'!DS$1-'PCF decay matrix'!$A84)))</f>
        <v>1.5860798097815021</v>
      </c>
      <c r="DT84" s="4">
        <f ca="1">IF($A84&gt;DT$1,0,$B84*(1-Parameters!$B$58)*(1-Parameters!$B$60^('PCF decay matrix'!DT$1-'PCF decay matrix'!$A84)))</f>
        <v>1.6067875571513142</v>
      </c>
      <c r="DU84" s="4">
        <f ca="1">IF($A84&gt;DU$1,0,$B84*(1-Parameters!$B$58)*(1-Parameters!$B$60^('PCF decay matrix'!DU$1-'PCF decay matrix'!$A84)))</f>
        <v>1.6268292899731369</v>
      </c>
      <c r="DV84" s="4">
        <f ca="1">IF($A84&gt;DV$1,0,$B84*(1-Parameters!$B$58)*(1-Parameters!$B$60^('PCF decay matrix'!DV$1-'PCF decay matrix'!$A84)))</f>
        <v>1.6462264289920769</v>
      </c>
      <c r="DW84" s="4">
        <f ca="1">IF($A84&gt;DW$1,0,$B84*(1-Parameters!$B$58)*(1-Parameters!$B$60^('PCF decay matrix'!DW$1-'PCF decay matrix'!$A84)))</f>
        <v>1.6649997060068464</v>
      </c>
      <c r="DX84" s="4">
        <f ca="1">IF($A84&gt;DX$1,0,$B84*(1-Parameters!$B$58)*(1-Parameters!$B$60^('PCF decay matrix'!DX$1-'PCF decay matrix'!$A84)))</f>
        <v>1.6831691860280575</v>
      </c>
      <c r="DY84" s="4">
        <f ca="1">IF($A84&gt;DY$1,0,$B84*(1-Parameters!$B$58)*(1-Parameters!$B$60^('PCF decay matrix'!DY$1-'PCF decay matrix'!$A84)))</f>
        <v>1.7007542887238447</v>
      </c>
      <c r="DZ84" s="4">
        <f ca="1">IF($A84&gt;DZ$1,0,$B84*(1-Parameters!$B$58)*(1-Parameters!$B$60^('PCF decay matrix'!DZ$1-'PCF decay matrix'!$A84)))</f>
        <v>1.717773809175744</v>
      </c>
      <c r="EA84" s="4">
        <f ca="1">IF($A84&gt;EA$1,0,$B84*(1-Parameters!$B$58)*(1-Parameters!$B$60^('PCF decay matrix'!EA$1-'PCF decay matrix'!$A84)))</f>
        <v>1.734245937967009</v>
      </c>
      <c r="EB84" s="4">
        <f ca="1">IF($A84&gt;EB$1,0,$B84*(1-Parameters!$B$58)*(1-Parameters!$B$60^('PCF decay matrix'!EB$1-'PCF decay matrix'!$A84)))</f>
        <v>1.7501882806248328</v>
      </c>
      <c r="EC84" s="4">
        <f ca="1">IF($A84&gt;EC$1,0,$B84*(1-Parameters!$B$58)*(1-Parameters!$B$60^('PCF decay matrix'!EC$1-'PCF decay matrix'!$A84)))</f>
        <v>1.7656178764372596</v>
      </c>
      <c r="ED84" s="4">
        <f ca="1">IF($A84&gt;ED$1,0,$B84*(1-Parameters!$B$58)*(1-Parameters!$B$60^('PCF decay matrix'!ED$1-'PCF decay matrix'!$A84)))</f>
        <v>1.7805512166648978</v>
      </c>
      <c r="EE84" s="4">
        <f ca="1">IF($A84&gt;EE$1,0,$B84*(1-Parameters!$B$58)*(1-Parameters!$B$60^('PCF decay matrix'!EE$1-'PCF decay matrix'!$A84)))</f>
        <v>1.7950042621668925</v>
      </c>
      <c r="EF84" s="4">
        <f ca="1">IF($A84&gt;EF$1,0,$B84*(1-Parameters!$B$58)*(1-Parameters!$B$60^('PCF decay matrix'!EF$1-'PCF decay matrix'!$A84)))</f>
        <v>1.8089924604600058</v>
      </c>
      <c r="EG84" s="4">
        <f ca="1">IF($A84&gt;EG$1,0,$B84*(1-Parameters!$B$58)*(1-Parameters!$B$60^('PCF decay matrix'!EG$1-'PCF decay matrix'!$A84)))</f>
        <v>1.8225307622290312</v>
      </c>
      <c r="EH84" s="4">
        <f ca="1">IF($A84&gt;EH$1,0,$B84*(1-Parameters!$B$58)*(1-Parameters!$B$60^('PCF decay matrix'!EH$1-'PCF decay matrix'!$A84)))</f>
        <v>1.8356336373061903</v>
      </c>
      <c r="EI84" s="4">
        <f ca="1">IF($A84&gt;EI$1,0,$B84*(1-Parameters!$B$58)*(1-Parameters!$B$60^('PCF decay matrix'!EI$1-'PCF decay matrix'!$A84)))</f>
        <v>1.8483150901365923</v>
      </c>
      <c r="EJ84" s="4">
        <f ca="1">IF($A84&gt;EJ$1,0,$B84*(1-Parameters!$B$58)*(1-Parameters!$B$60^('PCF decay matrix'!EJ$1-'PCF decay matrix'!$A84)))</f>
        <v>1.8605886747462819</v>
      </c>
      <c r="EK84" s="4">
        <f ca="1">IF($A84&gt;EK$1,0,$B84*(1-Parameters!$B$58)*(1-Parameters!$B$60^('PCF decay matrix'!EK$1-'PCF decay matrix'!$A84)))</f>
        <v>1.8724675092288787</v>
      </c>
      <c r="EL84" s="4">
        <f ca="1">IF($A84&gt;EL$1,0,$B84*(1-Parameters!$B$58)*(1-Parameters!$B$60^('PCF decay matrix'!EL$1-'PCF decay matrix'!$A84)))</f>
        <v>1.8839642897662896</v>
      </c>
      <c r="EM84" s="4">
        <f ca="1">IF($A84&gt;EM$1,0,$B84*(1-Parameters!$B$58)*(1-Parameters!$B$60^('PCF decay matrix'!EM$1-'PCF decay matrix'!$A84)))</f>
        <v>1.8950913041984734</v>
      </c>
      <c r="EN84" s="4">
        <f ca="1">IF($A84&gt;EN$1,0,$B84*(1-Parameters!$B$58)*(1-Parameters!$B$60^('PCF decay matrix'!EN$1-'PCF decay matrix'!$A84)))</f>
        <v>1.9058604451567744</v>
      </c>
      <c r="EO84" s="4">
        <f ca="1">IF($A84&gt;EO$1,0,$B84*(1-Parameters!$B$58)*(1-Parameters!$B$60^('PCF decay matrix'!EO$1-'PCF decay matrix'!$A84)))</f>
        <v>1.9162832227748494</v>
      </c>
      <c r="EP84" s="4">
        <f ca="1">IF($A84&gt;EP$1,0,$B84*(1-Parameters!$B$58)*(1-Parameters!$B$60^('PCF decay matrix'!EP$1-'PCF decay matrix'!$A84)))</f>
        <v>1.9263707769907776</v>
      </c>
      <c r="EQ84" s="4">
        <f ca="1">IF($A84&gt;EQ$1,0,$B84*(1-Parameters!$B$58)*(1-Parameters!$B$60^('PCF decay matrix'!EQ$1-'PCF decay matrix'!$A84)))</f>
        <v>1.9361338894535085</v>
      </c>
      <c r="ER84" s="4">
        <f ca="1">IF($A84&gt;ER$1,0,$B84*(1-Parameters!$B$58)*(1-Parameters!$B$60^('PCF decay matrix'!ER$1-'PCF decay matrix'!$A84)))</f>
        <v>1.9455829950463606</v>
      </c>
      <c r="ES84" s="4">
        <f ca="1">IF($A84&gt;ES$1,0,$B84*(1-Parameters!$B$58)*(1-Parameters!$B$60^('PCF decay matrix'!ES$1-'PCF decay matrix'!$A84)))</f>
        <v>1.9547281930399005</v>
      </c>
      <c r="ET84" s="4">
        <f ca="1">IF($A84&gt;ET$1,0,$B84*(1-Parameters!$B$58)*(1-Parameters!$B$60^('PCF decay matrix'!ET$1-'PCF decay matrix'!$A84)))</f>
        <v>1.9635792578861133</v>
      </c>
      <c r="EU84" s="4">
        <f ca="1">IF($A84&gt;EU$1,0,$B84*(1-Parameters!$B$58)*(1-Parameters!$B$60^('PCF decay matrix'!EU$1-'PCF decay matrix'!$A84)))</f>
        <v>1.9721456496654057</v>
      </c>
      <c r="EV84" s="4">
        <f ca="1">IF($A84&gt;EV$1,0,$B84*(1-Parameters!$B$58)*(1-Parameters!$B$60^('PCF decay matrix'!EV$1-'PCF decay matrix'!$A84)))</f>
        <v>1.9804365241976076</v>
      </c>
      <c r="EW84" s="4">
        <f ca="1">IF($A84&gt;EW$1,0,$B84*(1-Parameters!$B$58)*(1-Parameters!$B$60^('PCF decay matrix'!EW$1-'PCF decay matrix'!$A84)))</f>
        <v>1.988460742827775</v>
      </c>
      <c r="EX84" s="4">
        <f ca="1">IF($A84&gt;EX$1,0,$B84*(1-Parameters!$B$58)*(1-Parameters!$B$60^('PCF decay matrix'!EX$1-'PCF decay matrix'!$A84)))</f>
        <v>1.9962268818972591</v>
      </c>
      <c r="EY84" s="4">
        <f ca="1">IF($A84&gt;EY$1,0,$B84*(1-Parameters!$B$58)*(1-Parameters!$B$60^('PCF decay matrix'!EY$1-'PCF decay matrix'!$A84)))</f>
        <v>2.0037432419101608</v>
      </c>
      <c r="EZ84" s="4">
        <f ca="1">IF($A84&gt;EZ$1,0,$B84*(1-Parameters!$B$58)*(1-Parameters!$B$60^('PCF decay matrix'!EZ$1-'PCF decay matrix'!$A84)))</f>
        <v>2.0110178564049663</v>
      </c>
      <c r="FA84" s="4">
        <f ca="1">IF($A84&gt;FA$1,0,$B84*(1-Parameters!$B$58)*(1-Parameters!$B$60^('PCF decay matrix'!FA$1-'PCF decay matrix'!$A84)))</f>
        <v>2.0180585005408509</v>
      </c>
      <c r="FB84" s="4">
        <f ca="1">IF($A84&gt;FB$1,0,$B84*(1-Parameters!$B$58)*(1-Parameters!$B$60^('PCF decay matrix'!FB$1-'PCF decay matrix'!$A84)))</f>
        <v>2.0248726994078243</v>
      </c>
      <c r="FC84" s="4">
        <f ca="1">IF($A84&gt;FC$1,0,$B84*(1-Parameters!$B$58)*(1-Parameters!$B$60^('PCF decay matrix'!FC$1-'PCF decay matrix'!$A84)))</f>
        <v>2.0314677360695974</v>
      </c>
      <c r="FD84" s="4">
        <f ca="1">IF($A84&gt;FD$1,0,$B84*(1-Parameters!$B$58)*(1-Parameters!$B$60^('PCF decay matrix'!FD$1-'PCF decay matrix'!$A84)))</f>
        <v>2.0378506593477743</v>
      </c>
      <c r="FE84" s="4">
        <f ca="1">IF($A84&gt;FE$1,0,$B84*(1-Parameters!$B$58)*(1-Parameters!$B$60^('PCF decay matrix'!FE$1-'PCF decay matrix'!$A84)))</f>
        <v>2.0440282913556822</v>
      </c>
      <c r="FF84" s="4">
        <f ca="1">IF($A84&gt;FF$1,0,$B84*(1-Parameters!$B$58)*(1-Parameters!$B$60^('PCF decay matrix'!FF$1-'PCF decay matrix'!$A84)))</f>
        <v>2.0500072347898928</v>
      </c>
      <c r="FG84" s="4">
        <f ca="1">IF($A84&gt;FG$1,0,$B84*(1-Parameters!$B$58)*(1-Parameters!$B$60^('PCF decay matrix'!FG$1-'PCF decay matrix'!$A84)))</f>
        <v>2.0557938799872324</v>
      </c>
      <c r="FH84" s="4">
        <f ca="1">IF($A84&gt;FH$1,0,$B84*(1-Parameters!$B$58)*(1-Parameters!$B$60^('PCF decay matrix'!FH$1-'PCF decay matrix'!$A84)))</f>
        <v>2.0613944117548173</v>
      </c>
      <c r="FI84" s="4">
        <f ca="1">IF($A84&gt;FI$1,0,$B84*(1-Parameters!$B$58)*(1-Parameters!$B$60^('PCF decay matrix'!FI$1-'PCF decay matrix'!$A84)))</f>
        <v>2.0668148159804218</v>
      </c>
      <c r="FJ84" s="4">
        <f ca="1">IF($A84&gt;FJ$1,0,$B84*(1-Parameters!$B$58)*(1-Parameters!$B$60^('PCF decay matrix'!FJ$1-'PCF decay matrix'!$A84)))</f>
        <v>2.0720608860302336</v>
      </c>
      <c r="FK84" s="4">
        <f ca="1">IF($A84&gt;FK$1,0,$B84*(1-Parameters!$B$58)*(1-Parameters!$B$60^('PCF decay matrix'!FK$1-'PCF decay matrix'!$A84)))</f>
        <v>2.0771382289408473</v>
      </c>
      <c r="FL84" s="4">
        <f ca="1">IF($A84&gt;FL$1,0,$B84*(1-Parameters!$B$58)*(1-Parameters!$B$60^('PCF decay matrix'!FL$1-'PCF decay matrix'!$A84)))</f>
        <v>2.0820522714121035</v>
      </c>
      <c r="FM84" s="4">
        <f ca="1">IF($A84&gt;FM$1,0,$B84*(1-Parameters!$B$58)*(1-Parameters!$B$60^('PCF decay matrix'!FM$1-'PCF decay matrix'!$A84)))</f>
        <v>2.0868082656071834</v>
      </c>
      <c r="FN84" s="4">
        <f ca="1">IF($A84&gt;FN$1,0,$B84*(1-Parameters!$B$58)*(1-Parameters!$B$60^('PCF decay matrix'!FN$1-'PCF decay matrix'!$A84)))</f>
        <v>2.0914112947661581</v>
      </c>
      <c r="FO84" s="4">
        <f ca="1">IF($A84&gt;FO$1,0,$B84*(1-Parameters!$B$58)*(1-Parameters!$B$60^('PCF decay matrix'!FO$1-'PCF decay matrix'!$A84)))</f>
        <v>2.0958662786389923</v>
      </c>
      <c r="FP84" s="4">
        <f ca="1">IF($A84&gt;FP$1,0,$B84*(1-Parameters!$B$58)*(1-Parameters!$B$60^('PCF decay matrix'!FP$1-'PCF decay matrix'!$A84)))</f>
        <v>2.1001779787438055</v>
      </c>
      <c r="FQ84" s="4">
        <f ca="1">IF($A84&gt;FQ$1,0,$B84*(1-Parameters!$B$58)*(1-Parameters!$B$60^('PCF decay matrix'!FQ$1-'PCF decay matrix'!$A84)))</f>
        <v>2.1043510034560193</v>
      </c>
      <c r="FR84" s="4">
        <f ca="1">IF($A84&gt;FR$1,0,$B84*(1-Parameters!$B$58)*(1-Parameters!$B$60^('PCF decay matrix'!FR$1-'PCF decay matrix'!$A84)))</f>
        <v>2.1083898129338174</v>
      </c>
      <c r="FS84" s="4">
        <f ca="1">IF($A84&gt;FS$1,0,$B84*(1-Parameters!$B$58)*(1-Parameters!$B$60^('PCF decay matrix'!FS$1-'PCF decay matrix'!$A84)))</f>
        <v>2.1122987238851976</v>
      </c>
      <c r="FT84" s="4">
        <f ca="1">IF($A84&gt;FT$1,0,$B84*(1-Parameters!$B$58)*(1-Parameters!$B$60^('PCF decay matrix'!FT$1-'PCF decay matrix'!$A84)))</f>
        <v>2.1160819141816987</v>
      </c>
      <c r="FU84" s="4">
        <f ca="1">IF($A84&gt;FU$1,0,$B84*(1-Parameters!$B$58)*(1-Parameters!$B$60^('PCF decay matrix'!FU$1-'PCF decay matrix'!$A84)))</f>
        <v>2.119743427323737</v>
      </c>
      <c r="FV84" s="4">
        <f ca="1">IF($A84&gt;FV$1,0,$B84*(1-Parameters!$B$58)*(1-Parameters!$B$60^('PCF decay matrix'!FV$1-'PCF decay matrix'!$A84)))</f>
        <v>2.1232871767623318</v>
      </c>
      <c r="FW84" s="4">
        <f ca="1">IF($A84&gt;FW$1,0,$B84*(1-Parameters!$B$58)*(1-Parameters!$B$60^('PCF decay matrix'!FW$1-'PCF decay matrix'!$A84)))</f>
        <v>2.1267169500818257</v>
      </c>
      <c r="FX84" s="4">
        <f ca="1">IF($A84&gt;FX$1,0,$B84*(1-Parameters!$B$58)*(1-Parameters!$B$60^('PCF decay matrix'!FX$1-'PCF decay matrix'!$A84)))</f>
        <v>2.1300364130480833</v>
      </c>
      <c r="FY84" s="4">
        <f ca="1">IF($A84&gt;FY$1,0,$B84*(1-Parameters!$B$58)*(1-Parameters!$B$60^('PCF decay matrix'!FY$1-'PCF decay matrix'!$A84)))</f>
        <v>2.1332491135264875</v>
      </c>
      <c r="FZ84" s="4">
        <f ca="1">IF($A84&gt;FZ$1,0,$B84*(1-Parameters!$B$58)*(1-Parameters!$B$60^('PCF decay matrix'!FZ$1-'PCF decay matrix'!$A84)))</f>
        <v>2.1363584852739232</v>
      </c>
      <c r="GA84" s="4">
        <f ca="1">IF($A84&gt;GA$1,0,$B84*(1-Parameters!$B$58)*(1-Parameters!$B$60^('PCF decay matrix'!GA$1-'PCF decay matrix'!$A84)))</f>
        <v>2.1393678516087991</v>
      </c>
      <c r="GB84" s="4">
        <f ca="1">IF($A84&gt;GB$1,0,$B84*(1-Parameters!$B$58)*(1-Parameters!$B$60^('PCF decay matrix'!GB$1-'PCF decay matrix'!$A84)))</f>
        <v>2.1422804289630357</v>
      </c>
      <c r="GC84" s="4">
        <f ca="1">IF($A84&gt;GC$1,0,$B84*(1-Parameters!$B$58)*(1-Parameters!$B$60^('PCF decay matrix'!GC$1-'PCF decay matrix'!$A84)))</f>
        <v>2.1450993303198098</v>
      </c>
      <c r="GD84" s="4">
        <f ca="1">IF($A84&gt;GD$1,0,$B84*(1-Parameters!$B$58)*(1-Parameters!$B$60^('PCF decay matrix'!GD$1-'PCF decay matrix'!$A84)))</f>
        <v>2.1478275685407331</v>
      </c>
      <c r="GE84" s="4">
        <f ca="1">IF($A84&gt;GE$1,0,$B84*(1-Parameters!$B$58)*(1-Parameters!$B$60^('PCF decay matrix'!GE$1-'PCF decay matrix'!$A84)))</f>
        <v>2.1504680595860193</v>
      </c>
      <c r="GF84" s="4">
        <f ca="1">IF($A84&gt;GF$1,0,$B84*(1-Parameters!$B$58)*(1-Parameters!$B$60^('PCF decay matrix'!GF$1-'PCF decay matrix'!$A84)))</f>
        <v>2.1530236256310822</v>
      </c>
      <c r="GG84" s="4">
        <f ca="1">IF($A84&gt;GG$1,0,$B84*(1-Parameters!$B$58)*(1-Parameters!$B$60^('PCF decay matrix'!GG$1-'PCF decay matrix'!$A84)))</f>
        <v>2.1554969980828993</v>
      </c>
      <c r="GH84" s="4">
        <f ca="1">IF($A84&gt;GH$1,0,$B84*(1-Parameters!$B$58)*(1-Parameters!$B$60^('PCF decay matrix'!GH$1-'PCF decay matrix'!$A84)))</f>
        <v>2.1578908204993557</v>
      </c>
      <c r="GI84" s="4">
        <f ca="1">IF($A84&gt;GI$1,0,$B84*(1-Parameters!$B$58)*(1-Parameters!$B$60^('PCF decay matrix'!GI$1-'PCF decay matrix'!$A84)))</f>
        <v>2.1602076514146993</v>
      </c>
      <c r="GJ84" s="4">
        <f ca="1">IF($A84&gt;GJ$1,0,$B84*(1-Parameters!$B$58)*(1-Parameters!$B$60^('PCF decay matrix'!GJ$1-'PCF decay matrix'!$A84)))</f>
        <v>2.16244996707412</v>
      </c>
      <c r="GK84" s="4">
        <f ca="1">IF($A84&gt;GK$1,0,$B84*(1-Parameters!$B$58)*(1-Parameters!$B$60^('PCF decay matrix'!GK$1-'PCF decay matrix'!$A84)))</f>
        <v>2.1646201640803775</v>
      </c>
    </row>
    <row r="85" spans="1:193" x14ac:dyDescent="0.25">
      <c r="A85">
        <v>2093</v>
      </c>
      <c r="B85" s="20">
        <f ca="1">'PCF model'!D85</f>
        <v>3.5061670977952502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>
        <f ca="1">IF($A85&gt;CH$1,0,$B85*(1-Parameters!$B$58)*(1-Parameters!$B$60^('PCF decay matrix'!CH$1-'PCF decay matrix'!$A85)))</f>
        <v>0</v>
      </c>
      <c r="CI85">
        <f ca="1">IF($A85&gt;CI$1,0,$B85*(1-Parameters!$B$58)*(1-Parameters!$B$60^('PCF decay matrix'!CI$1-'PCF decay matrix'!$A85)))</f>
        <v>7.1122466194026485E-2</v>
      </c>
      <c r="CJ85">
        <f ca="1">IF($A85&gt;CJ$1,0,$B85*(1-Parameters!$B$58)*(1-Parameters!$B$60^('PCF decay matrix'!CJ$1-'PCF decay matrix'!$A85)))</f>
        <v>0.1399574504940474</v>
      </c>
      <c r="CK85">
        <f ca="1">IF($A85&gt;CK$1,0,$B85*(1-Parameters!$B$58)*(1-Parameters!$B$60^('PCF decay matrix'!CK$1-'PCF decay matrix'!$A85)))</f>
        <v>0.20657852421578649</v>
      </c>
      <c r="CL85">
        <f ca="1">IF($A85&gt;CL$1,0,$B85*(1-Parameters!$B$58)*(1-Parameters!$B$60^('PCF decay matrix'!CL$1-'PCF decay matrix'!$A85)))</f>
        <v>0.27105689243175818</v>
      </c>
      <c r="CM85">
        <f ca="1">IF($A85&gt;CM$1,0,$B85*(1-Parameters!$B$58)*(1-Parameters!$B$60^('PCF decay matrix'!CM$1-'PCF decay matrix'!$A85)))</f>
        <v>0.33346147007575111</v>
      </c>
      <c r="CN85">
        <f ca="1">IF($A85&gt;CN$1,0,$B85*(1-Parameters!$B$58)*(1-Parameters!$B$60^('PCF decay matrix'!CN$1-'PCF decay matrix'!$A85)))</f>
        <v>0.39385895559959389</v>
      </c>
      <c r="CO85">
        <f ca="1">IF($A85&gt;CO$1,0,$B85*(1-Parameters!$B$58)*(1-Parameters!$B$60^('PCF decay matrix'!CO$1-'PCF decay matrix'!$A85)))</f>
        <v>0.45231390226092921</v>
      </c>
      <c r="CP85" s="4">
        <f ca="1">IF($A85&gt;CP$1,0,$B85*(1-Parameters!$B$58)*(1-Parameters!$B$60^('PCF decay matrix'!CP$1-'PCF decay matrix'!$A85)))</f>
        <v>0.50888878711819163</v>
      </c>
      <c r="CQ85" s="4">
        <f ca="1">IF($A85&gt;CQ$1,0,$B85*(1-Parameters!$B$58)*(1-Parameters!$B$60^('PCF decay matrix'!CQ$1-'PCF decay matrix'!$A85)))</f>
        <v>0.56364407780652603</v>
      </c>
      <c r="CR85" s="4">
        <f ca="1">IF($A85&gt;CR$1,0,$B85*(1-Parameters!$B$58)*(1-Parameters!$B$60^('PCF decay matrix'!CR$1-'PCF decay matrix'!$A85)))</f>
        <v>0.61663829716602203</v>
      </c>
      <c r="CS85" s="4">
        <f ca="1">IF($A85&gt;CS$1,0,$B85*(1-Parameters!$B$58)*(1-Parameters!$B$60^('PCF decay matrix'!CS$1-'PCF decay matrix'!$A85)))</f>
        <v>0.66792808579133756</v>
      </c>
      <c r="CT85" s="4">
        <f ca="1">IF($A85&gt;CT$1,0,$B85*(1-Parameters!$B$58)*(1-Parameters!$B$60^('PCF decay matrix'!CT$1-'PCF decay matrix'!$A85)))</f>
        <v>0.71756826256956541</v>
      </c>
      <c r="CU85" s="4">
        <f ca="1">IF($A85&gt;CU$1,0,$B85*(1-Parameters!$B$58)*(1-Parameters!$B$60^('PCF decay matrix'!CU$1-'PCF decay matrix'!$A85)))</f>
        <v>0.76561188327104412</v>
      </c>
      <c r="CV85" s="4">
        <f ca="1">IF($A85&gt;CV$1,0,$B85*(1-Parameters!$B$58)*(1-Parameters!$B$60^('PCF decay matrix'!CV$1-'PCF decay matrix'!$A85)))</f>
        <v>0.81211029725574146</v>
      </c>
      <c r="CW85" s="4">
        <f ca="1">IF($A85&gt;CW$1,0,$B85*(1-Parameters!$B$58)*(1-Parameters!$B$60^('PCF decay matrix'!CW$1-'PCF decay matrix'!$A85)))</f>
        <v>0.85711320235580868</v>
      </c>
      <c r="CX85" s="4">
        <f ca="1">IF($A85&gt;CX$1,0,$B85*(1-Parameters!$B$58)*(1-Parameters!$B$60^('PCF decay matrix'!CX$1-'PCF decay matrix'!$A85)))</f>
        <v>0.90066869799297511</v>
      </c>
      <c r="CY85" s="4">
        <f ca="1">IF($A85&gt;CY$1,0,$B85*(1-Parameters!$B$58)*(1-Parameters!$B$60^('PCF decay matrix'!CY$1-'PCF decay matrix'!$A85)))</f>
        <v>0.94282333658754913</v>
      </c>
      <c r="CZ85" s="4">
        <f ca="1">IF($A85&gt;CZ$1,0,$B85*(1-Parameters!$B$58)*(1-Parameters!$B$60^('PCF decay matrix'!CZ$1-'PCF decay matrix'!$A85)))</f>
        <v>0.98362217331397128</v>
      </c>
      <c r="DA85" s="4">
        <f ca="1">IF($A85&gt;DA$1,0,$B85*(1-Parameters!$B$58)*(1-Parameters!$B$60^('PCF decay matrix'!DA$1-'PCF decay matrix'!$A85)))</f>
        <v>1.0231088142561025</v>
      </c>
      <c r="DB85" s="4">
        <f ca="1">IF($A85&gt;DB$1,0,$B85*(1-Parameters!$B$58)*(1-Parameters!$B$60^('PCF decay matrix'!DB$1-'PCF decay matrix'!$A85)))</f>
        <v>1.0613254630137132</v>
      </c>
      <c r="DC85" s="4">
        <f ca="1">IF($A85&gt;DC$1,0,$B85*(1-Parameters!$B$58)*(1-Parameters!$B$60^('PCF decay matrix'!DC$1-'PCF decay matrix'!$A85)))</f>
        <v>1.0983129658099886</v>
      </c>
      <c r="DD85" s="4">
        <f ca="1">IF($A85&gt;DD$1,0,$B85*(1-Parameters!$B$58)*(1-Parameters!$B$60^('PCF decay matrix'!DD$1-'PCF decay matrix'!$A85)))</f>
        <v>1.1341108551482588</v>
      </c>
      <c r="DE85" s="4">
        <f ca="1">IF($A85&gt;DE$1,0,$B85*(1-Parameters!$B$58)*(1-Parameters!$B$60^('PCF decay matrix'!DE$1-'PCF decay matrix'!$A85)))</f>
        <v>1.1687573920646157</v>
      </c>
      <c r="DF85" s="4">
        <f ca="1">IF($A85&gt;DF$1,0,$B85*(1-Parameters!$B$58)*(1-Parameters!$B$60^('PCF decay matrix'!DF$1-'PCF decay matrix'!$A85)))</f>
        <v>1.2022896070215803</v>
      </c>
      <c r="DG85" s="4">
        <f ca="1">IF($A85&gt;DG$1,0,$B85*(1-Parameters!$B$58)*(1-Parameters!$B$60^('PCF decay matrix'!DG$1-'PCF decay matrix'!$A85)))</f>
        <v>1.234743339486519</v>
      </c>
      <c r="DH85" s="4">
        <f ca="1">IF($A85&gt;DH$1,0,$B85*(1-Parameters!$B$58)*(1-Parameters!$B$60^('PCF decay matrix'!DH$1-'PCF decay matrix'!$A85)))</f>
        <v>1.2661532762371202</v>
      </c>
      <c r="DI85" s="4">
        <f ca="1">IF($A85&gt;DI$1,0,$B85*(1-Parameters!$B$58)*(1-Parameters!$B$60^('PCF decay matrix'!DI$1-'PCF decay matrix'!$A85)))</f>
        <v>1.2965529884348654</v>
      </c>
      <c r="DJ85" s="4">
        <f ca="1">IF($A85&gt;DJ$1,0,$B85*(1-Parameters!$B$58)*(1-Parameters!$B$60^('PCF decay matrix'!DJ$1-'PCF decay matrix'!$A85)))</f>
        <v>1.3259749675061243</v>
      </c>
      <c r="DK85" s="4">
        <f ca="1">IF($A85&gt;DK$1,0,$B85*(1-Parameters!$B$58)*(1-Parameters!$B$60^('PCF decay matrix'!DK$1-'PCF decay matrix'!$A85)))</f>
        <v>1.3544506598692181</v>
      </c>
      <c r="DL85" s="4">
        <f ca="1">IF($A85&gt;DL$1,0,$B85*(1-Parameters!$B$58)*(1-Parameters!$B$60^('PCF decay matrix'!DL$1-'PCF decay matrix'!$A85)))</f>
        <v>1.3820105005445746</v>
      </c>
      <c r="DM85" s="4">
        <f ca="1">IF($A85&gt;DM$1,0,$B85*(1-Parameters!$B$58)*(1-Parameters!$B$60^('PCF decay matrix'!DM$1-'PCF decay matrix'!$A85)))</f>
        <v>1.4086839456838909</v>
      </c>
      <c r="DN85" s="4">
        <f ca="1">IF($A85&gt;DN$1,0,$B85*(1-Parameters!$B$58)*(1-Parameters!$B$60^('PCF decay matrix'!DN$1-'PCF decay matrix'!$A85)))</f>
        <v>1.4344995040530764</v>
      </c>
      <c r="DO85" s="4">
        <f ca="1">IF($A85&gt;DO$1,0,$B85*(1-Parameters!$B$58)*(1-Parameters!$B$60^('PCF decay matrix'!DO$1-'PCF decay matrix'!$A85)))</f>
        <v>1.4594847675026219</v>
      </c>
      <c r="DP85" s="4">
        <f ca="1">IF($A85&gt;DP$1,0,$B85*(1-Parameters!$B$58)*(1-Parameters!$B$60^('PCF decay matrix'!DP$1-'PCF decay matrix'!$A85)))</f>
        <v>1.4836664404579645</v>
      </c>
      <c r="DQ85" s="4">
        <f ca="1">IF($A85&gt;DQ$1,0,$B85*(1-Parameters!$B$58)*(1-Parameters!$B$60^('PCF decay matrix'!DQ$1-'PCF decay matrix'!$A85)))</f>
        <v>1.5070703684613644</v>
      </c>
      <c r="DR85" s="4">
        <f ca="1">IF($A85&gt;DR$1,0,$B85*(1-Parameters!$B$58)*(1-Parameters!$B$60^('PCF decay matrix'!DR$1-'PCF decay matrix'!$A85)))</f>
        <v>1.5297215657958037</v>
      </c>
      <c r="DS85" s="4">
        <f ca="1">IF($A85&gt;DS$1,0,$B85*(1-Parameters!$B$58)*(1-Parameters!$B$60^('PCF decay matrix'!DS$1-'PCF decay matrix'!$A85)))</f>
        <v>1.5516442422204257</v>
      </c>
      <c r="DT85" s="4">
        <f ca="1">IF($A85&gt;DT$1,0,$B85*(1-Parameters!$B$58)*(1-Parameters!$B$60^('PCF decay matrix'!DT$1-'PCF decay matrix'!$A85)))</f>
        <v>1.5728618288460998</v>
      </c>
      <c r="DU85" s="4">
        <f ca="1">IF($A85&gt;DU$1,0,$B85*(1-Parameters!$B$58)*(1-Parameters!$B$60^('PCF decay matrix'!DU$1-'PCF decay matrix'!$A85)))</f>
        <v>1.5933970031787537</v>
      </c>
      <c r="DV85" s="4">
        <f ca="1">IF($A85&gt;DV$1,0,$B85*(1-Parameters!$B$58)*(1-Parameters!$B$60^('PCF decay matrix'!DV$1-'PCF decay matrix'!$A85)))</f>
        <v>1.6132717133572534</v>
      </c>
      <c r="DW85" s="4">
        <f ca="1">IF($A85&gt;DW$1,0,$B85*(1-Parameters!$B$58)*(1-Parameters!$B$60^('PCF decay matrix'!DW$1-'PCF decay matrix'!$A85)))</f>
        <v>1.6325072016117284</v>
      </c>
      <c r="DX85" s="4">
        <f ca="1">IF($A85&gt;DX$1,0,$B85*(1-Parameters!$B$58)*(1-Parameters!$B$60^('PCF decay matrix'!DX$1-'PCF decay matrix'!$A85)))</f>
        <v>1.6511240269674161</v>
      </c>
      <c r="DY85" s="4">
        <f ca="1">IF($A85&gt;DY$1,0,$B85*(1-Parameters!$B$58)*(1-Parameters!$B$60^('PCF decay matrix'!DY$1-'PCF decay matrix'!$A85)))</f>
        <v>1.6691420872182945</v>
      </c>
      <c r="DZ85" s="4">
        <f ca="1">IF($A85&gt;DZ$1,0,$B85*(1-Parameters!$B$58)*(1-Parameters!$B$60^('PCF decay matrix'!DZ$1-'PCF decay matrix'!$A85)))</f>
        <v>1.6865806401939816</v>
      </c>
      <c r="EA85" s="4">
        <f ca="1">IF($A85&gt;EA$1,0,$B85*(1-Parameters!$B$58)*(1-Parameters!$B$60^('PCF decay matrix'!EA$1-'PCF decay matrix'!$A85)))</f>
        <v>1.7034583243426409</v>
      </c>
      <c r="EB85" s="4">
        <f ca="1">IF($A85&gt;EB$1,0,$B85*(1-Parameters!$B$58)*(1-Parameters!$B$60^('PCF decay matrix'!EB$1-'PCF decay matrix'!$A85)))</f>
        <v>1.719793178651887</v>
      </c>
      <c r="EC85" s="4">
        <f ca="1">IF($A85&gt;EC$1,0,$B85*(1-Parameters!$B$58)*(1-Parameters!$B$60^('PCF decay matrix'!EC$1-'PCF decay matrix'!$A85)))</f>
        <v>1.7356026619289802</v>
      </c>
      <c r="ED85" s="4">
        <f ca="1">IF($A85&gt;ED$1,0,$B85*(1-Parameters!$B$58)*(1-Parameters!$B$60^('PCF decay matrix'!ED$1-'PCF decay matrix'!$A85)))</f>
        <v>1.7509036714609236</v>
      </c>
      <c r="EE85" s="4">
        <f ca="1">IF($A85&gt;EE$1,0,$B85*(1-Parameters!$B$58)*(1-Parameters!$B$60^('PCF decay matrix'!EE$1-'PCF decay matrix'!$A85)))</f>
        <v>1.7657125610744038</v>
      </c>
      <c r="EF85" s="4">
        <f ca="1">IF($A85&gt;EF$1,0,$B85*(1-Parameters!$B$58)*(1-Parameters!$B$60^('PCF decay matrix'!EF$1-'PCF decay matrix'!$A85)))</f>
        <v>1.7800451586148738</v>
      </c>
      <c r="EG85" s="4">
        <f ca="1">IF($A85&gt;EG$1,0,$B85*(1-Parameters!$B$58)*(1-Parameters!$B$60^('PCF decay matrix'!EG$1-'PCF decay matrix'!$A85)))</f>
        <v>1.7939167828634663</v>
      </c>
      <c r="EH85" s="4">
        <f ca="1">IF($A85&gt;EH$1,0,$B85*(1-Parameters!$B$58)*(1-Parameters!$B$60^('PCF decay matrix'!EH$1-'PCF decay matrix'!$A85)))</f>
        <v>1.8073422599098157</v>
      </c>
      <c r="EI85" s="4">
        <f ca="1">IF($A85&gt;EI$1,0,$B85*(1-Parameters!$B$58)*(1-Parameters!$B$60^('PCF decay matrix'!EI$1-'PCF decay matrix'!$A85)))</f>
        <v>1.8203359389982858</v>
      </c>
      <c r="EJ85" s="4">
        <f ca="1">IF($A85&gt;EJ$1,0,$B85*(1-Parameters!$B$58)*(1-Parameters!$B$60^('PCF decay matrix'!EJ$1-'PCF decay matrix'!$A85)))</f>
        <v>1.8329117078645443</v>
      </c>
      <c r="EK85" s="4">
        <f ca="1">IF($A85&gt;EK$1,0,$B85*(1-Parameters!$B$58)*(1-Parameters!$B$60^('PCF decay matrix'!EK$1-'PCF decay matrix'!$A85)))</f>
        <v>1.8450830075788716</v>
      </c>
      <c r="EL85" s="4">
        <f ca="1">IF($A85&gt;EL$1,0,$B85*(1-Parameters!$B$58)*(1-Parameters!$B$60^('PCF decay matrix'!EL$1-'PCF decay matrix'!$A85)))</f>
        <v>1.8568628469120709</v>
      </c>
      <c r="EM85" s="4">
        <f ca="1">IF($A85&gt;EM$1,0,$B85*(1-Parameters!$B$58)*(1-Parameters!$B$60^('PCF decay matrix'!EM$1-'PCF decay matrix'!$A85)))</f>
        <v>1.8682638162393364</v>
      </c>
      <c r="EN85" s="4">
        <f ca="1">IF($A85&gt;EN$1,0,$B85*(1-Parameters!$B$58)*(1-Parameters!$B$60^('PCF decay matrix'!EN$1-'PCF decay matrix'!$A85)))</f>
        <v>1.8792981009969316</v>
      </c>
      <c r="EO85" s="4">
        <f ca="1">IF($A85&gt;EO$1,0,$B85*(1-Parameters!$B$58)*(1-Parameters!$B$60^('PCF decay matrix'!EO$1-'PCF decay matrix'!$A85)))</f>
        <v>1.8899774947060721</v>
      </c>
      <c r="EP85" s="4">
        <f ca="1">IF($A85&gt;EP$1,0,$B85*(1-Parameters!$B$58)*(1-Parameters!$B$60^('PCF decay matrix'!EP$1-'PCF decay matrix'!$A85)))</f>
        <v>1.9003134115779221</v>
      </c>
      <c r="EQ85" s="4">
        <f ca="1">IF($A85&gt;EQ$1,0,$B85*(1-Parameters!$B$58)*(1-Parameters!$B$60^('PCF decay matrix'!EQ$1-'PCF decay matrix'!$A85)))</f>
        <v>1.9103168987131849</v>
      </c>
      <c r="ER85" s="4">
        <f ca="1">IF($A85&gt;ER$1,0,$B85*(1-Parameters!$B$58)*(1-Parameters!$B$60^('PCF decay matrix'!ER$1-'PCF decay matrix'!$A85)))</f>
        <v>1.9199986479093216</v>
      </c>
      <c r="ES85" s="4">
        <f ca="1">IF($A85&gt;ES$1,0,$B85*(1-Parameters!$B$58)*(1-Parameters!$B$60^('PCF decay matrix'!ES$1-'PCF decay matrix'!$A85)))</f>
        <v>1.9293690070880194</v>
      </c>
      <c r="ET85" s="4">
        <f ca="1">IF($A85&gt;ET$1,0,$B85*(1-Parameters!$B$58)*(1-Parameters!$B$60^('PCF decay matrix'!ET$1-'PCF decay matrix'!$A85)))</f>
        <v>1.9384379913551228</v>
      </c>
      <c r="EU85" s="4">
        <f ca="1">IF($A85&gt;EU$1,0,$B85*(1-Parameters!$B$58)*(1-Parameters!$B$60^('PCF decay matrix'!EU$1-'PCF decay matrix'!$A85)))</f>
        <v>1.9472152937048497</v>
      </c>
      <c r="EV85" s="4">
        <f ca="1">IF($A85&gt;EV$1,0,$B85*(1-Parameters!$B$58)*(1-Parameters!$B$60^('PCF decay matrix'!EV$1-'PCF decay matrix'!$A85)))</f>
        <v>1.9557102953797316</v>
      </c>
      <c r="EW85" s="4">
        <f ca="1">IF($A85&gt;EW$1,0,$B85*(1-Parameters!$B$58)*(1-Parameters!$B$60^('PCF decay matrix'!EW$1-'PCF decay matrix'!$A85)))</f>
        <v>1.963932075897352</v>
      </c>
      <c r="EX85" s="4">
        <f ca="1">IF($A85&gt;EX$1,0,$B85*(1-Parameters!$B$58)*(1-Parameters!$B$60^('PCF decay matrix'!EX$1-'PCF decay matrix'!$A85)))</f>
        <v>1.9718894227545978</v>
      </c>
      <c r="EY85" s="4">
        <f ca="1">IF($A85&gt;EY$1,0,$B85*(1-Parameters!$B$58)*(1-Parameters!$B$60^('PCF decay matrix'!EY$1-'PCF decay matrix'!$A85)))</f>
        <v>1.9795908408197989</v>
      </c>
      <c r="EZ85" s="4">
        <f ca="1">IF($A85&gt;EZ$1,0,$B85*(1-Parameters!$B$58)*(1-Parameters!$B$60^('PCF decay matrix'!EZ$1-'PCF decay matrix'!$A85)))</f>
        <v>1.987044561422791</v>
      </c>
      <c r="FA85" s="4">
        <f ca="1">IF($A85&gt;FA$1,0,$B85*(1-Parameters!$B$58)*(1-Parameters!$B$60^('PCF decay matrix'!FA$1-'PCF decay matrix'!$A85)))</f>
        <v>1.9942585511526183</v>
      </c>
      <c r="FB85" s="4">
        <f ca="1">IF($A85&gt;FB$1,0,$B85*(1-Parameters!$B$58)*(1-Parameters!$B$60^('PCF decay matrix'!FB$1-'PCF decay matrix'!$A85)))</f>
        <v>2.0012405203722805</v>
      </c>
      <c r="FC85" s="4">
        <f ca="1">IF($A85&gt;FC$1,0,$B85*(1-Parameters!$B$58)*(1-Parameters!$B$60^('PCF decay matrix'!FC$1-'PCF decay matrix'!$A85)))</f>
        <v>2.0079979314596237</v>
      </c>
      <c r="FD85" s="4">
        <f ca="1">IF($A85&gt;FD$1,0,$B85*(1-Parameters!$B$58)*(1-Parameters!$B$60^('PCF decay matrix'!FD$1-'PCF decay matrix'!$A85)))</f>
        <v>2.0145380067831806</v>
      </c>
      <c r="FE85" s="4">
        <f ca="1">IF($A85&gt;FE$1,0,$B85*(1-Parameters!$B$58)*(1-Parameters!$B$60^('PCF decay matrix'!FE$1-'PCF decay matrix'!$A85)))</f>
        <v>2.02086773642149</v>
      </c>
      <c r="FF85" s="4">
        <f ca="1">IF($A85&gt;FF$1,0,$B85*(1-Parameters!$B$58)*(1-Parameters!$B$60^('PCF decay matrix'!FF$1-'PCF decay matrix'!$A85)))</f>
        <v>2.0269938856341416</v>
      </c>
      <c r="FG85" s="4">
        <f ca="1">IF($A85&gt;FG$1,0,$B85*(1-Parameters!$B$58)*(1-Parameters!$B$60^('PCF decay matrix'!FG$1-'PCF decay matrix'!$A85)))</f>
        <v>2.0329230020925344</v>
      </c>
      <c r="FH85" s="4">
        <f ca="1">IF($A85&gt;FH$1,0,$B85*(1-Parameters!$B$58)*(1-Parameters!$B$60^('PCF decay matrix'!FH$1-'PCF decay matrix'!$A85)))</f>
        <v>2.0386614228780715</v>
      </c>
      <c r="FI85" s="4">
        <f ca="1">IF($A85&gt;FI$1,0,$B85*(1-Parameters!$B$58)*(1-Parameters!$B$60^('PCF decay matrix'!FI$1-'PCF decay matrix'!$A85)))</f>
        <v>2.044215281255279</v>
      </c>
      <c r="FJ85" s="4">
        <f ca="1">IF($A85&gt;FJ$1,0,$B85*(1-Parameters!$B$58)*(1-Parameters!$B$60^('PCF decay matrix'!FJ$1-'PCF decay matrix'!$A85)))</f>
        <v>2.0495905132270824</v>
      </c>
      <c r="FK85" s="4">
        <f ca="1">IF($A85&gt;FK$1,0,$B85*(1-Parameters!$B$58)*(1-Parameters!$B$60^('PCF decay matrix'!FK$1-'PCF decay matrix'!$A85)))</f>
        <v>2.0547928638792468</v>
      </c>
      <c r="FL85" s="4">
        <f ca="1">IF($A85&gt;FL$1,0,$B85*(1-Parameters!$B$58)*(1-Parameters!$B$60^('PCF decay matrix'!FL$1-'PCF decay matrix'!$A85)))</f>
        <v>2.059827893520767</v>
      </c>
      <c r="FM85" s="4">
        <f ca="1">IF($A85&gt;FM$1,0,$B85*(1-Parameters!$B$58)*(1-Parameters!$B$60^('PCF decay matrix'!FM$1-'PCF decay matrix'!$A85)))</f>
        <v>2.0647009836267634</v>
      </c>
      <c r="FN85" s="4">
        <f ca="1">IF($A85&gt;FN$1,0,$B85*(1-Parameters!$B$58)*(1-Parameters!$B$60^('PCF decay matrix'!FN$1-'PCF decay matrix'!$A85)))</f>
        <v>2.0694173425902416</v>
      </c>
      <c r="FO85" s="4">
        <f ca="1">IF($A85&gt;FO$1,0,$B85*(1-Parameters!$B$58)*(1-Parameters!$B$60^('PCF decay matrix'!FO$1-'PCF decay matrix'!$A85)))</f>
        <v>2.0739820112888583</v>
      </c>
      <c r="FP85" s="4">
        <f ca="1">IF($A85&gt;FP$1,0,$B85*(1-Parameters!$B$58)*(1-Parameters!$B$60^('PCF decay matrix'!FP$1-'PCF decay matrix'!$A85)))</f>
        <v>2.0783998684726472</v>
      </c>
      <c r="FQ85" s="4">
        <f ca="1">IF($A85&gt;FQ$1,0,$B85*(1-Parameters!$B$58)*(1-Parameters!$B$60^('PCF decay matrix'!FQ$1-'PCF decay matrix'!$A85)))</f>
        <v>2.0826756359784619</v>
      </c>
      <c r="FR85" s="4">
        <f ca="1">IF($A85&gt;FR$1,0,$B85*(1-Parameters!$B$58)*(1-Parameters!$B$60^('PCF decay matrix'!FR$1-'PCF decay matrix'!$A85)))</f>
        <v>2.086813883776709</v>
      </c>
      <c r="FS85" s="4">
        <f ca="1">IF($A85&gt;FS$1,0,$B85*(1-Parameters!$B$58)*(1-Parameters!$B$60^('PCF decay matrix'!FS$1-'PCF decay matrix'!$A85)))</f>
        <v>2.0908190348557616</v>
      </c>
      <c r="FT85" s="4">
        <f ca="1">IF($A85&gt;FT$1,0,$B85*(1-Parameters!$B$58)*(1-Parameters!$B$60^('PCF decay matrix'!FT$1-'PCF decay matrix'!$A85)))</f>
        <v>2.0946953699492852</v>
      </c>
      <c r="FU85" s="4">
        <f ca="1">IF($A85&gt;FU$1,0,$B85*(1-Parameters!$B$58)*(1-Parameters!$B$60^('PCF decay matrix'!FU$1-'PCF decay matrix'!$A85)))</f>
        <v>2.0984470321115105</v>
      </c>
      <c r="FV85" s="4">
        <f ca="1">IF($A85&gt;FV$1,0,$B85*(1-Parameters!$B$58)*(1-Parameters!$B$60^('PCF decay matrix'!FV$1-'PCF decay matrix'!$A85)))</f>
        <v>2.1020780311453637</v>
      </c>
      <c r="FW85" s="4">
        <f ca="1">IF($A85&gt;FW$1,0,$B85*(1-Parameters!$B$58)*(1-Parameters!$B$60^('PCF decay matrix'!FW$1-'PCF decay matrix'!$A85)))</f>
        <v>2.1055922478881697</v>
      </c>
      <c r="FX85" s="4">
        <f ca="1">IF($A85&gt;FX$1,0,$B85*(1-Parameters!$B$58)*(1-Parameters!$B$60^('PCF decay matrix'!FX$1-'PCF decay matrix'!$A85)))</f>
        <v>2.1089934383595179</v>
      </c>
      <c r="FY85" s="4">
        <f ca="1">IF($A85&gt;FY$1,0,$B85*(1-Parameters!$B$58)*(1-Parameters!$B$60^('PCF decay matrix'!FY$1-'PCF decay matrix'!$A85)))</f>
        <v>2.112285237775724</v>
      </c>
      <c r="FZ85" s="4">
        <f ca="1">IF($A85&gt;FZ$1,0,$B85*(1-Parameters!$B$58)*(1-Parameters!$B$60^('PCF decay matrix'!FZ$1-'PCF decay matrix'!$A85)))</f>
        <v>2.1154711644351738</v>
      </c>
      <c r="GA85" s="4">
        <f ca="1">IF($A85&gt;GA$1,0,$B85*(1-Parameters!$B$58)*(1-Parameters!$B$60^('PCF decay matrix'!GA$1-'PCF decay matrix'!$A85)))</f>
        <v>2.1185546234787052</v>
      </c>
      <c r="GB85" s="4">
        <f ca="1">IF($A85&gt;GB$1,0,$B85*(1-Parameters!$B$58)*(1-Parameters!$B$60^('PCF decay matrix'!GB$1-'PCF decay matrix'!$A85)))</f>
        <v>2.1215389105290479</v>
      </c>
      <c r="GC85" s="4">
        <f ca="1">IF($A85&gt;GC$1,0,$B85*(1-Parameters!$B$58)*(1-Parameters!$B$60^('PCF decay matrix'!GC$1-'PCF decay matrix'!$A85)))</f>
        <v>2.1244272152132058</v>
      </c>
      <c r="GD85" s="4">
        <f ca="1">IF($A85&gt;GD$1,0,$B85*(1-Parameters!$B$58)*(1-Parameters!$B$60^('PCF decay matrix'!GD$1-'PCF decay matrix'!$A85)))</f>
        <v>2.1272226245715555</v>
      </c>
      <c r="GE85" s="4">
        <f ca="1">IF($A85&gt;GE$1,0,$B85*(1-Parameters!$B$58)*(1-Parameters!$B$60^('PCF decay matrix'!GE$1-'PCF decay matrix'!$A85)))</f>
        <v>2.1299281263572949</v>
      </c>
      <c r="GF85" s="4">
        <f ca="1">IF($A85&gt;GF$1,0,$B85*(1-Parameters!$B$58)*(1-Parameters!$B$60^('PCF decay matrix'!GF$1-'PCF decay matrix'!$A85)))</f>
        <v>2.1325466122297763</v>
      </c>
      <c r="GG85" s="4">
        <f ca="1">IF($A85&gt;GG$1,0,$B85*(1-Parameters!$B$58)*(1-Parameters!$B$60^('PCF decay matrix'!GG$1-'PCF decay matrix'!$A85)))</f>
        <v>2.1350808808451296</v>
      </c>
      <c r="GH85" s="4">
        <f ca="1">IF($A85&gt;GH$1,0,$B85*(1-Parameters!$B$58)*(1-Parameters!$B$60^('PCF decay matrix'!GH$1-'PCF decay matrix'!$A85)))</f>
        <v>2.1375336408474892</v>
      </c>
      <c r="GI85" s="4">
        <f ca="1">IF($A85&gt;GI$1,0,$B85*(1-Parameters!$B$58)*(1-Parameters!$B$60^('PCF decay matrix'!GI$1-'PCF decay matrix'!$A85)))</f>
        <v>2.1399075137640096</v>
      </c>
      <c r="GJ85" s="4">
        <f ca="1">IF($A85&gt;GJ$1,0,$B85*(1-Parameters!$B$58)*(1-Parameters!$B$60^('PCF decay matrix'!GJ$1-'PCF decay matrix'!$A85)))</f>
        <v>2.1422050368067729</v>
      </c>
      <c r="GK85" s="4">
        <f ca="1">IF($A85&gt;GK$1,0,$B85*(1-Parameters!$B$58)*(1-Parameters!$B$60^('PCF decay matrix'!GK$1-'PCF decay matrix'!$A85)))</f>
        <v>2.1444286655845786</v>
      </c>
    </row>
    <row r="86" spans="1:193" x14ac:dyDescent="0.25">
      <c r="A86">
        <v>2094</v>
      </c>
      <c r="B86" s="20">
        <f ca="1">'PCF model'!D86</f>
        <v>3.4782940751869158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>
        <f ca="1">IF($A86&gt;CI$1,0,$B86*(1-Parameters!$B$58)*(1-Parameters!$B$60^('PCF decay matrix'!CI$1-'PCF decay matrix'!$A86)))</f>
        <v>0</v>
      </c>
      <c r="CJ86">
        <f ca="1">IF($A86&gt;CJ$1,0,$B86*(1-Parameters!$B$58)*(1-Parameters!$B$60^('PCF decay matrix'!CJ$1-'PCF decay matrix'!$A86)))</f>
        <v>7.0557062990786915E-2</v>
      </c>
      <c r="CK86">
        <f ca="1">IF($A86&gt;CK$1,0,$B86*(1-Parameters!$B$58)*(1-Parameters!$B$60^('PCF decay matrix'!CK$1-'PCF decay matrix'!$A86)))</f>
        <v>0.1388448289124124</v>
      </c>
      <c r="CL86">
        <f ca="1">IF($A86&gt;CL$1,0,$B86*(1-Parameters!$B$58)*(1-Parameters!$B$60^('PCF decay matrix'!CL$1-'PCF decay matrix'!$A86)))</f>
        <v>0.20493628420974577</v>
      </c>
      <c r="CM86">
        <f ca="1">IF($A86&gt;CM$1,0,$B86*(1-Parameters!$B$58)*(1-Parameters!$B$60^('PCF decay matrix'!CM$1-'PCF decay matrix'!$A86)))</f>
        <v>0.26890206789540161</v>
      </c>
      <c r="CN86">
        <f ca="1">IF($A86&gt;CN$1,0,$B86*(1-Parameters!$B$58)*(1-Parameters!$B$60^('PCF decay matrix'!CN$1-'PCF decay matrix'!$A86)))</f>
        <v>0.33081054704921464</v>
      </c>
      <c r="CO86">
        <f ca="1">IF($A86&gt;CO$1,0,$B86*(1-Parameters!$B$58)*(1-Parameters!$B$60^('PCF decay matrix'!CO$1-'PCF decay matrix'!$A86)))</f>
        <v>0.39072788988945534</v>
      </c>
      <c r="CP86" s="4">
        <f ca="1">IF($A86&gt;CP$1,0,$B86*(1-Parameters!$B$58)*(1-Parameters!$B$60^('PCF decay matrix'!CP$1-'PCF decay matrix'!$A86)))</f>
        <v>0.44871813649388664</v>
      </c>
      <c r="CQ86" s="4">
        <f ca="1">IF($A86&gt;CQ$1,0,$B86*(1-Parameters!$B$58)*(1-Parameters!$B$60^('PCF decay matrix'!CQ$1-'PCF decay matrix'!$A86)))</f>
        <v>0.5048432672462515</v>
      </c>
      <c r="CR86" s="4">
        <f ca="1">IF($A86&gt;CR$1,0,$B86*(1-Parameters!$B$58)*(1-Parameters!$B$60^('PCF decay matrix'!CR$1-'PCF decay matrix'!$A86)))</f>
        <v>0.55916326908134162</v>
      </c>
      <c r="CS86" s="4">
        <f ca="1">IF($A86&gt;CS$1,0,$B86*(1-Parameters!$B$58)*(1-Parameters!$B$60^('PCF decay matrix'!CS$1-'PCF decay matrix'!$A86)))</f>
        <v>0.61173619959945669</v>
      </c>
      <c r="CT86" s="4">
        <f ca="1">IF($A86&gt;CT$1,0,$B86*(1-Parameters!$B$58)*(1-Parameters!$B$60^('PCF decay matrix'!CT$1-'PCF decay matrix'!$A86)))</f>
        <v>0.66261824911877554</v>
      </c>
      <c r="CU86" s="4">
        <f ca="1">IF($A86&gt;CU$1,0,$B86*(1-Parameters!$B$58)*(1-Parameters!$B$60^('PCF decay matrix'!CU$1-'PCF decay matrix'!$A86)))</f>
        <v>0.71186380073196442</v>
      </c>
      <c r="CV86" s="4">
        <f ca="1">IF($A86&gt;CV$1,0,$B86*(1-Parameters!$B$58)*(1-Parameters!$B$60^('PCF decay matrix'!CV$1-'PCF decay matrix'!$A86)))</f>
        <v>0.75952548843120826</v>
      </c>
      <c r="CW86" s="4">
        <f ca="1">IF($A86&gt;CW$1,0,$B86*(1-Parameters!$B$58)*(1-Parameters!$B$60^('PCF decay matrix'!CW$1-'PCF decay matrix'!$A86)))</f>
        <v>0.80565425336379326</v>
      </c>
      <c r="CX86" s="4">
        <f ca="1">IF($A86&gt;CX$1,0,$B86*(1-Parameters!$B$58)*(1-Parameters!$B$60^('PCF decay matrix'!CX$1-'PCF decay matrix'!$A86)))</f>
        <v>0.85029939827836221</v>
      </c>
      <c r="CY86" s="4">
        <f ca="1">IF($A86&gt;CY$1,0,$B86*(1-Parameters!$B$58)*(1-Parameters!$B$60^('PCF decay matrix'!CY$1-'PCF decay matrix'!$A86)))</f>
        <v>0.89350864022004017</v>
      </c>
      <c r="CZ86" s="4">
        <f ca="1">IF($A86&gt;CZ$1,0,$B86*(1-Parameters!$B$58)*(1-Parameters!$B$60^('PCF decay matrix'!CZ$1-'PCF decay matrix'!$A86)))</f>
        <v>0.93532816153074838</v>
      </c>
      <c r="DA86" s="4">
        <f ca="1">IF($A86&gt;DA$1,0,$B86*(1-Parameters!$B$58)*(1-Parameters!$B$60^('PCF decay matrix'!DA$1-'PCF decay matrix'!$A86)))</f>
        <v>0.97580265920921572</v>
      </c>
      <c r="DB86" s="4">
        <f ca="1">IF($A86&gt;DB$1,0,$B86*(1-Parameters!$B$58)*(1-Parameters!$B$60^('PCF decay matrix'!DB$1-'PCF decay matrix'!$A86)))</f>
        <v>1.0149753926834457</v>
      </c>
      <c r="DC86" s="4">
        <f ca="1">IF($A86&gt;DC$1,0,$B86*(1-Parameters!$B$58)*(1-Parameters!$B$60^('PCF decay matrix'!DC$1-'PCF decay matrix'!$A86)))</f>
        <v>1.0528882300466977</v>
      </c>
      <c r="DD86" s="4">
        <f ca="1">IF($A86&gt;DD$1,0,$B86*(1-Parameters!$B$58)*(1-Parameters!$B$60^('PCF decay matrix'!DD$1-'PCF decay matrix'!$A86)))</f>
        <v>1.0895816928064004</v>
      </c>
      <c r="DE86" s="4">
        <f ca="1">IF($A86&gt;DE$1,0,$B86*(1-Parameters!$B$58)*(1-Parameters!$B$60^('PCF decay matrix'!DE$1-'PCF decay matrix'!$A86)))</f>
        <v>1.1250949991938226</v>
      </c>
      <c r="DF86" s="4">
        <f ca="1">IF($A86&gt;DF$1,0,$B86*(1-Parameters!$B$58)*(1-Parameters!$B$60^('PCF decay matrix'!DF$1-'PCF decay matrix'!$A86)))</f>
        <v>1.1594661060807958</v>
      </c>
      <c r="DG86" s="4">
        <f ca="1">IF($A86&gt;DG$1,0,$B86*(1-Parameters!$B$58)*(1-Parameters!$B$60^('PCF decay matrix'!DG$1-'PCF decay matrix'!$A86)))</f>
        <v>1.1927317495482865</v>
      </c>
      <c r="DH86" s="4">
        <f ca="1">IF($A86&gt;DH$1,0,$B86*(1-Parameters!$B$58)*(1-Parameters!$B$60^('PCF decay matrix'!DH$1-'PCF decay matrix'!$A86)))</f>
        <v>1.2249274841501776</v>
      </c>
      <c r="DI86" s="4">
        <f ca="1">IF($A86&gt;DI$1,0,$B86*(1-Parameters!$B$58)*(1-Parameters!$B$60^('PCF decay matrix'!DI$1-'PCF decay matrix'!$A86)))</f>
        <v>1.2560877209142247</v>
      </c>
      <c r="DJ86" s="4">
        <f ca="1">IF($A86&gt;DJ$1,0,$B86*(1-Parameters!$B$58)*(1-Parameters!$B$60^('PCF decay matrix'!DJ$1-'PCF decay matrix'!$A86)))</f>
        <v>1.2862457641208065</v>
      </c>
      <c r="DK86" s="4">
        <f ca="1">IF($A86&gt;DK$1,0,$B86*(1-Parameters!$B$58)*(1-Parameters!$B$60^('PCF decay matrix'!DK$1-'PCF decay matrix'!$A86)))</f>
        <v>1.3154338468987736</v>
      </c>
      <c r="DL86" s="4">
        <f ca="1">IF($A86&gt;DL$1,0,$B86*(1-Parameters!$B$58)*(1-Parameters!$B$60^('PCF decay matrix'!DL$1-'PCF decay matrix'!$A86)))</f>
        <v>1.3436831656764432</v>
      </c>
      <c r="DM86" s="4">
        <f ca="1">IF($A86&gt;DM$1,0,$B86*(1-Parameters!$B$58)*(1-Parameters!$B$60^('PCF decay matrix'!DM$1-'PCF decay matrix'!$A86)))</f>
        <v>1.3710239135245614</v>
      </c>
      <c r="DN86" s="4">
        <f ca="1">IF($A86&gt;DN$1,0,$B86*(1-Parameters!$B$58)*(1-Parameters!$B$60^('PCF decay matrix'!DN$1-'PCF decay matrix'!$A86)))</f>
        <v>1.3974853124268691</v>
      </c>
      <c r="DO86" s="4">
        <f ca="1">IF($A86&gt;DO$1,0,$B86*(1-Parameters!$B$58)*(1-Parameters!$B$60^('PCF decay matrix'!DO$1-'PCF decay matrix'!$A86)))</f>
        <v>1.4230956445127656</v>
      </c>
      <c r="DP86" s="4">
        <f ca="1">IF($A86&gt;DP$1,0,$B86*(1-Parameters!$B$58)*(1-Parameters!$B$60^('PCF decay matrix'!DP$1-'PCF decay matrix'!$A86)))</f>
        <v>1.4478822822854451</v>
      </c>
      <c r="DQ86" s="4">
        <f ca="1">IF($A86&gt;DQ$1,0,$B86*(1-Parameters!$B$58)*(1-Parameters!$B$60^('PCF decay matrix'!DQ$1-'PCF decay matrix'!$A86)))</f>
        <v>1.4718717178778236</v>
      </c>
      <c r="DR86" s="4">
        <f ca="1">IF($A86&gt;DR$1,0,$B86*(1-Parameters!$B$58)*(1-Parameters!$B$60^('PCF decay matrix'!DR$1-'PCF decay matrix'!$A86)))</f>
        <v>1.4950895913675146</v>
      </c>
      <c r="DS86" s="4">
        <f ca="1">IF($A86&gt;DS$1,0,$B86*(1-Parameters!$B$58)*(1-Parameters!$B$60^('PCF decay matrix'!DS$1-'PCF decay matrix'!$A86)))</f>
        <v>1.5175607181811264</v>
      </c>
      <c r="DT86" s="4">
        <f ca="1">IF($A86&gt;DT$1,0,$B86*(1-Parameters!$B$58)*(1-Parameters!$B$60^('PCF decay matrix'!DT$1-'PCF decay matrix'!$A86)))</f>
        <v>1.5393091156171621</v>
      </c>
      <c r="DU86" s="4">
        <f ca="1">IF($A86&gt;DU$1,0,$B86*(1-Parameters!$B$58)*(1-Parameters!$B$60^('PCF decay matrix'!DU$1-'PCF decay matrix'!$A86)))</f>
        <v>1.5603580285158813</v>
      </c>
      <c r="DV86" s="4">
        <f ca="1">IF($A86&gt;DV$1,0,$B86*(1-Parameters!$B$58)*(1-Parameters!$B$60^('PCF decay matrix'!DV$1-'PCF decay matrix'!$A86)))</f>
        <v>1.5807299541035451</v>
      </c>
      <c r="DW86" s="4">
        <f ca="1">IF($A86&gt;DW$1,0,$B86*(1-Parameters!$B$58)*(1-Parameters!$B$60^('PCF decay matrix'!DW$1-'PCF decay matrix'!$A86)))</f>
        <v>1.600446666037612</v>
      </c>
      <c r="DX86" s="4">
        <f ca="1">IF($A86&gt;DX$1,0,$B86*(1-Parameters!$B$58)*(1-Parameters!$B$60^('PCF decay matrix'!DX$1-'PCF decay matrix'!$A86)))</f>
        <v>1.6195292376785757</v>
      </c>
      <c r="DY86" s="4">
        <f ca="1">IF($A86&gt;DY$1,0,$B86*(1-Parameters!$B$58)*(1-Parameters!$B$60^('PCF decay matrix'!DY$1-'PCF decay matrix'!$A86)))</f>
        <v>1.637998064613321</v>
      </c>
      <c r="DZ86" s="4">
        <f ca="1">IF($A86&gt;DZ$1,0,$B86*(1-Parameters!$B$58)*(1-Parameters!$B$60^('PCF decay matrix'!DZ$1-'PCF decay matrix'!$A86)))</f>
        <v>1.6558728864540715</v>
      </c>
      <c r="EA86" s="4">
        <f ca="1">IF($A86&gt;EA$1,0,$B86*(1-Parameters!$B$58)*(1-Parameters!$B$60^('PCF decay matrix'!EA$1-'PCF decay matrix'!$A86)))</f>
        <v>1.6731728079362242</v>
      </c>
      <c r="EB86" s="4">
        <f ca="1">IF($A86&gt;EB$1,0,$B86*(1-Parameters!$B$58)*(1-Parameters!$B$60^('PCF decay matrix'!EB$1-'PCF decay matrix'!$A86)))</f>
        <v>1.689916319337627</v>
      </c>
      <c r="EC86" s="4">
        <f ca="1">IF($A86&gt;EC$1,0,$B86*(1-Parameters!$B$58)*(1-Parameters!$B$60^('PCF decay matrix'!EC$1-'PCF decay matrix'!$A86)))</f>
        <v>1.7061213162411173</v>
      </c>
      <c r="ED86" s="4">
        <f ca="1">IF($A86&gt;ED$1,0,$B86*(1-Parameters!$B$58)*(1-Parameters!$B$60^('PCF decay matrix'!ED$1-'PCF decay matrix'!$A86)))</f>
        <v>1.7218051186614467</v>
      </c>
      <c r="EE86" s="4">
        <f ca="1">IF($A86&gt;EE$1,0,$B86*(1-Parameters!$B$58)*(1-Parameters!$B$60^('PCF decay matrix'!EE$1-'PCF decay matrix'!$A86)))</f>
        <v>1.7369844895570334</v>
      </c>
      <c r="EF86" s="4">
        <f ca="1">IF($A86&gt;EF$1,0,$B86*(1-Parameters!$B$58)*(1-Parameters!$B$60^('PCF decay matrix'!EF$1-'PCF decay matrix'!$A86)))</f>
        <v>1.7516756527463337</v>
      </c>
      <c r="EG86" s="4">
        <f ca="1">IF($A86&gt;EG$1,0,$B86*(1-Parameters!$B$58)*(1-Parameters!$B$60^('PCF decay matrix'!EG$1-'PCF decay matrix'!$A86)))</f>
        <v>1.7658943102479696</v>
      </c>
      <c r="EH86" s="4">
        <f ca="1">IF($A86&gt;EH$1,0,$B86*(1-Parameters!$B$58)*(1-Parameters!$B$60^('PCF decay matrix'!EH$1-'PCF decay matrix'!$A86)))</f>
        <v>1.7796556590631583</v>
      </c>
      <c r="EI86" s="4">
        <f ca="1">IF($A86&gt;EI$1,0,$B86*(1-Parameters!$B$58)*(1-Parameters!$B$60^('PCF decay matrix'!EI$1-'PCF decay matrix'!$A86)))</f>
        <v>1.7929744074183749</v>
      </c>
      <c r="EJ86" s="4">
        <f ca="1">IF($A86&gt;EJ$1,0,$B86*(1-Parameters!$B$58)*(1-Parameters!$B$60^('PCF decay matrix'!EJ$1-'PCF decay matrix'!$A86)))</f>
        <v>1.8058647904856069</v>
      </c>
      <c r="EK86" s="4">
        <f ca="1">IF($A86&gt;EK$1,0,$B86*(1-Parameters!$B$58)*(1-Parameters!$B$60^('PCF decay matrix'!EK$1-'PCF decay matrix'!$A86)))</f>
        <v>1.8183405855970072</v>
      </c>
      <c r="EL86" s="4">
        <f ca="1">IF($A86&gt;EL$1,0,$B86*(1-Parameters!$B$58)*(1-Parameters!$B$60^('PCF decay matrix'!EL$1-'PCF decay matrix'!$A86)))</f>
        <v>1.8304151269702036</v>
      </c>
      <c r="EM86" s="4">
        <f ca="1">IF($A86&gt;EM$1,0,$B86*(1-Parameters!$B$58)*(1-Parameters!$B$60^('PCF decay matrix'!EM$1-'PCF decay matrix'!$A86)))</f>
        <v>1.8421013199600034</v>
      </c>
      <c r="EN86" s="4">
        <f ca="1">IF($A86&gt;EN$1,0,$B86*(1-Parameters!$B$58)*(1-Parameters!$B$60^('PCF decay matrix'!EN$1-'PCF decay matrix'!$A86)))</f>
        <v>1.8534116548517294</v>
      </c>
      <c r="EO86" s="4">
        <f ca="1">IF($A86&gt;EO$1,0,$B86*(1-Parameters!$B$58)*(1-Parameters!$B$60^('PCF decay matrix'!EO$1-'PCF decay matrix'!$A86)))</f>
        <v>1.8643582202109226</v>
      </c>
      <c r="EP86" s="4">
        <f ca="1">IF($A86&gt;EP$1,0,$B86*(1-Parameters!$B$58)*(1-Parameters!$B$60^('PCF decay matrix'!EP$1-'PCF decay matrix'!$A86)))</f>
        <v>1.8749527158036883</v>
      </c>
      <c r="EQ86" s="4">
        <f ca="1">IF($A86&gt;EQ$1,0,$B86*(1-Parameters!$B$58)*(1-Parameters!$B$60^('PCF decay matrix'!EQ$1-'PCF decay matrix'!$A86)))</f>
        <v>1.8852064651014862</v>
      </c>
      <c r="ER86" s="4">
        <f ca="1">IF($A86&gt;ER$1,0,$B86*(1-Parameters!$B$58)*(1-Parameters!$B$60^('PCF decay matrix'!ER$1-'PCF decay matrix'!$A86)))</f>
        <v>1.8951304273837382</v>
      </c>
      <c r="ES86" s="4">
        <f ca="1">IF($A86&gt;ES$1,0,$B86*(1-Parameters!$B$58)*(1-Parameters!$B$60^('PCF decay matrix'!ES$1-'PCF decay matrix'!$A86)))</f>
        <v>1.9047352094511829</v>
      </c>
      <c r="ET86" s="4">
        <f ca="1">IF($A86&gt;ET$1,0,$B86*(1-Parameters!$B$58)*(1-Parameters!$B$60^('PCF decay matrix'!ET$1-'PCF decay matrix'!$A86)))</f>
        <v>1.9140310769624984</v>
      </c>
      <c r="EU86" s="4">
        <f ca="1">IF($A86&gt;EU$1,0,$B86*(1-Parameters!$B$58)*(1-Parameters!$B$60^('PCF decay matrix'!EU$1-'PCF decay matrix'!$A86)))</f>
        <v>1.9230279654063107</v>
      </c>
      <c r="EV86" s="4">
        <f ca="1">IF($A86&gt;EV$1,0,$B86*(1-Parameters!$B$58)*(1-Parameters!$B$60^('PCF decay matrix'!EV$1-'PCF decay matrix'!$A86)))</f>
        <v>1.9317354907203144</v>
      </c>
      <c r="EW86" s="4">
        <f ca="1">IF($A86&gt;EW$1,0,$B86*(1-Parameters!$B$58)*(1-Parameters!$B$60^('PCF decay matrix'!EW$1-'PCF decay matrix'!$A86)))</f>
        <v>1.9401629595688541</v>
      </c>
      <c r="EX86" s="4">
        <f ca="1">IF($A86&gt;EX$1,0,$B86*(1-Parameters!$B$58)*(1-Parameters!$B$60^('PCF decay matrix'!EX$1-'PCF decay matrix'!$A86)))</f>
        <v>1.9483193792899534</v>
      </c>
      <c r="EY86" s="4">
        <f ca="1">IF($A86&gt;EY$1,0,$B86*(1-Parameters!$B$58)*(1-Parameters!$B$60^('PCF decay matrix'!EY$1-'PCF decay matrix'!$A86)))</f>
        <v>1.9562134675224194</v>
      </c>
      <c r="EZ86" s="4">
        <f ca="1">IF($A86&gt;EZ$1,0,$B86*(1-Parameters!$B$58)*(1-Parameters!$B$60^('PCF decay matrix'!EZ$1-'PCF decay matrix'!$A86)))</f>
        <v>1.9638536615233189</v>
      </c>
      <c r="FA86" s="4">
        <f ca="1">IF($A86&gt;FA$1,0,$B86*(1-Parameters!$B$58)*(1-Parameters!$B$60^('PCF decay matrix'!FA$1-'PCF decay matrix'!$A86)))</f>
        <v>1.9712481271857767</v>
      </c>
      <c r="FB86" s="4">
        <f ca="1">IF($A86&gt;FB$1,0,$B86*(1-Parameters!$B$58)*(1-Parameters!$B$60^('PCF decay matrix'!FB$1-'PCF decay matrix'!$A86)))</f>
        <v>1.9784047677667393</v>
      </c>
      <c r="FC86" s="4">
        <f ca="1">IF($A86&gt;FC$1,0,$B86*(1-Parameters!$B$58)*(1-Parameters!$B$60^('PCF decay matrix'!FC$1-'PCF decay matrix'!$A86)))</f>
        <v>1.9853312323340329</v>
      </c>
      <c r="FD86" s="4">
        <f ca="1">IF($A86&gt;FD$1,0,$B86*(1-Parameters!$B$58)*(1-Parameters!$B$60^('PCF decay matrix'!FD$1-'PCF decay matrix'!$A86)))</f>
        <v>1.9920349239417396</v>
      </c>
      <c r="FE86" s="4">
        <f ca="1">IF($A86&gt;FE$1,0,$B86*(1-Parameters!$B$58)*(1-Parameters!$B$60^('PCF decay matrix'!FE$1-'PCF decay matrix'!$A86)))</f>
        <v>1.9985230075426348</v>
      </c>
      <c r="FF86" s="4">
        <f ca="1">IF($A86&gt;FF$1,0,$B86*(1-Parameters!$B$58)*(1-Parameters!$B$60^('PCF decay matrix'!FF$1-'PCF decay matrix'!$A86)))</f>
        <v>2.0048024176461379</v>
      </c>
      <c r="FG86" s="4">
        <f ca="1">IF($A86&gt;FG$1,0,$B86*(1-Parameters!$B$58)*(1-Parameters!$B$60^('PCF decay matrix'!FG$1-'PCF decay matrix'!$A86)))</f>
        <v>2.0108798657299665</v>
      </c>
      <c r="FH86" s="4">
        <f ca="1">IF($A86&gt;FH$1,0,$B86*(1-Parameters!$B$58)*(1-Parameters!$B$60^('PCF decay matrix'!FH$1-'PCF decay matrix'!$A86)))</f>
        <v>2.016761847413409</v>
      </c>
      <c r="FI86" s="4">
        <f ca="1">IF($A86&gt;FI$1,0,$B86*(1-Parameters!$B$58)*(1-Parameters!$B$60^('PCF decay matrix'!FI$1-'PCF decay matrix'!$A86)))</f>
        <v>2.0224546493998901</v>
      </c>
      <c r="FJ86" s="4">
        <f ca="1">IF($A86&gt;FJ$1,0,$B86*(1-Parameters!$B$58)*(1-Parameters!$B$60^('PCF decay matrix'!FJ$1-'PCF decay matrix'!$A86)))</f>
        <v>2.0279643561962417</v>
      </c>
      <c r="FK86" s="4">
        <f ca="1">IF($A86&gt;FK$1,0,$B86*(1-Parameters!$B$58)*(1-Parameters!$B$60^('PCF decay matrix'!FK$1-'PCF decay matrix'!$A86)))</f>
        <v>2.0332968566158698</v>
      </c>
      <c r="FL86" s="4">
        <f ca="1">IF($A86&gt;FL$1,0,$B86*(1-Parameters!$B$58)*(1-Parameters!$B$60^('PCF decay matrix'!FL$1-'PCF decay matrix'!$A86)))</f>
        <v>2.038457850072755</v>
      </c>
      <c r="FM86" s="4">
        <f ca="1">IF($A86&gt;FM$1,0,$B86*(1-Parameters!$B$58)*(1-Parameters!$B$60^('PCF decay matrix'!FM$1-'PCF decay matrix'!$A86)))</f>
        <v>2.0434528526730316</v>
      </c>
      <c r="FN86" s="4">
        <f ca="1">IF($A86&gt;FN$1,0,$B86*(1-Parameters!$B$58)*(1-Parameters!$B$60^('PCF decay matrix'!FN$1-'PCF decay matrix'!$A86)))</f>
        <v>2.0482872031106356</v>
      </c>
      <c r="FO86" s="4">
        <f ca="1">IF($A86&gt;FO$1,0,$B86*(1-Parameters!$B$58)*(1-Parameters!$B$60^('PCF decay matrix'!FO$1-'PCF decay matrix'!$A86)))</f>
        <v>2.0529660683733431</v>
      </c>
      <c r="FP86" s="4">
        <f ca="1">IF($A86&gt;FP$1,0,$B86*(1-Parameters!$B$58)*(1-Parameters!$B$60^('PCF decay matrix'!FP$1-'PCF decay matrix'!$A86)))</f>
        <v>2.0574944492652785</v>
      </c>
      <c r="FQ86" s="4">
        <f ca="1">IF($A86&gt;FQ$1,0,$B86*(1-Parameters!$B$58)*(1-Parameters!$B$60^('PCF decay matrix'!FQ$1-'PCF decay matrix'!$A86)))</f>
        <v>2.061877185751813</v>
      </c>
      <c r="FR86" s="4">
        <f ca="1">IF($A86&gt;FR$1,0,$B86*(1-Parameters!$B$58)*(1-Parameters!$B$60^('PCF decay matrix'!FR$1-'PCF decay matrix'!$A86)))</f>
        <v>2.0661189621325522</v>
      </c>
      <c r="FS86" s="4">
        <f ca="1">IF($A86&gt;FS$1,0,$B86*(1-Parameters!$B$58)*(1-Parameters!$B$60^('PCF decay matrix'!FS$1-'PCF decay matrix'!$A86)))</f>
        <v>2.070224312047948</v>
      </c>
      <c r="FT86" s="4">
        <f ca="1">IF($A86&gt;FT$1,0,$B86*(1-Parameters!$B$58)*(1-Parameters!$B$60^('PCF decay matrix'!FT$1-'PCF decay matrix'!$A86)))</f>
        <v>2.0741976233248858</v>
      </c>
      <c r="FU86" s="4">
        <f ca="1">IF($A86&gt;FU$1,0,$B86*(1-Parameters!$B$58)*(1-Parameters!$B$60^('PCF decay matrix'!FU$1-'PCF decay matrix'!$A86)))</f>
        <v>2.0780431426664254</v>
      </c>
      <c r="FV86" s="4">
        <f ca="1">IF($A86&gt;FV$1,0,$B86*(1-Parameters!$B$58)*(1-Parameters!$B$60^('PCF decay matrix'!FV$1-'PCF decay matrix'!$A86)))</f>
        <v>2.0817649801907057</v>
      </c>
      <c r="FW86" s="4">
        <f ca="1">IF($A86&gt;FW$1,0,$B86*(1-Parameters!$B$58)*(1-Parameters!$B$60^('PCF decay matrix'!FW$1-'PCF decay matrix'!$A86)))</f>
        <v>2.0853671138238701</v>
      </c>
      <c r="FX86" s="4">
        <f ca="1">IF($A86&gt;FX$1,0,$B86*(1-Parameters!$B$58)*(1-Parameters!$B$60^('PCF decay matrix'!FX$1-'PCF decay matrix'!$A86)))</f>
        <v>2.0888533935516986</v>
      </c>
      <c r="FY86" s="4">
        <f ca="1">IF($A86&gt;FY$1,0,$B86*(1-Parameters!$B$58)*(1-Parameters!$B$60^('PCF decay matrix'!FY$1-'PCF decay matrix'!$A86)))</f>
        <v>2.0922275455345041</v>
      </c>
      <c r="FZ86" s="4">
        <f ca="1">IF($A86&gt;FZ$1,0,$B86*(1-Parameters!$B$58)*(1-Parameters!$B$60^('PCF decay matrix'!FZ$1-'PCF decay matrix'!$A86)))</f>
        <v>2.0954931760896742</v>
      </c>
      <c r="GA86" s="4">
        <f ca="1">IF($A86&gt;GA$1,0,$B86*(1-Parameters!$B$58)*(1-Parameters!$B$60^('PCF decay matrix'!GA$1-'PCF decay matrix'!$A86)))</f>
        <v>2.0986537755461327</v>
      </c>
      <c r="GB86" s="4">
        <f ca="1">IF($A86&gt;GB$1,0,$B86*(1-Parameters!$B$58)*(1-Parameters!$B$60^('PCF decay matrix'!GB$1-'PCF decay matrix'!$A86)))</f>
        <v>2.1017127219748248</v>
      </c>
      <c r="GC86" s="4">
        <f ca="1">IF($A86&gt;GC$1,0,$B86*(1-Parameters!$B$58)*(1-Parameters!$B$60^('PCF decay matrix'!GC$1-'PCF decay matrix'!$A86)))</f>
        <v>2.1046732847992238</v>
      </c>
      <c r="GD86" s="4">
        <f ca="1">IF($A86&gt;GD$1,0,$B86*(1-Parameters!$B$58)*(1-Parameters!$B$60^('PCF decay matrix'!GD$1-'PCF decay matrix'!$A86)))</f>
        <v>2.1075386282897148</v>
      </c>
      <c r="GE86" s="4">
        <f ca="1">IF($A86&gt;GE$1,0,$B86*(1-Parameters!$B$58)*(1-Parameters!$B$60^('PCF decay matrix'!GE$1-'PCF decay matrix'!$A86)))</f>
        <v>2.1103118149455886</v>
      </c>
      <c r="GF86" s="4">
        <f ca="1">IF($A86&gt;GF$1,0,$B86*(1-Parameters!$B$58)*(1-Parameters!$B$60^('PCF decay matrix'!GF$1-'PCF decay matrix'!$A86)))</f>
        <v>2.1129958087682628</v>
      </c>
      <c r="GG86" s="4">
        <f ca="1">IF($A86&gt;GG$1,0,$B86*(1-Parameters!$B$58)*(1-Parameters!$B$60^('PCF decay matrix'!GG$1-'PCF decay matrix'!$A86)))</f>
        <v>2.1155934784292265</v>
      </c>
      <c r="GH86" s="4">
        <f ca="1">IF($A86&gt;GH$1,0,$B86*(1-Parameters!$B$58)*(1-Parameters!$B$60^('PCF decay matrix'!GH$1-'PCF decay matrix'!$A86)))</f>
        <v>2.118107600336097</v>
      </c>
      <c r="GI86" s="4">
        <f ca="1">IF($A86&gt;GI$1,0,$B86*(1-Parameters!$B$58)*(1-Parameters!$B$60^('PCF decay matrix'!GI$1-'PCF decay matrix'!$A86)))</f>
        <v>2.1205408616000647</v>
      </c>
      <c r="GJ86" s="4">
        <f ca="1">IF($A86&gt;GJ$1,0,$B86*(1-Parameters!$B$58)*(1-Parameters!$B$60^('PCF decay matrix'!GJ$1-'PCF decay matrix'!$A86)))</f>
        <v>2.1228958629078951</v>
      </c>
      <c r="GK86" s="4">
        <f ca="1">IF($A86&gt;GK$1,0,$B86*(1-Parameters!$B$58)*(1-Parameters!$B$60^('PCF decay matrix'!GK$1-'PCF decay matrix'!$A86)))</f>
        <v>2.1251751213015622</v>
      </c>
    </row>
    <row r="87" spans="1:193" x14ac:dyDescent="0.25">
      <c r="A87">
        <v>2095</v>
      </c>
      <c r="B87" s="20">
        <f ca="1">'PCF model'!D87</f>
        <v>3.4518723477012268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>
        <f ca="1">IF($A87&gt;CJ$1,0,$B87*(1-Parameters!$B$58)*(1-Parameters!$B$60^('PCF decay matrix'!CJ$1-'PCF decay matrix'!$A87)))</f>
        <v>0</v>
      </c>
      <c r="CK87">
        <f ca="1">IF($A87&gt;CK$1,0,$B87*(1-Parameters!$B$58)*(1-Parameters!$B$60^('PCF decay matrix'!CK$1-'PCF decay matrix'!$A87)))</f>
        <v>7.0021099253898739E-2</v>
      </c>
      <c r="CL87">
        <f ca="1">IF($A87&gt;CL$1,0,$B87*(1-Parameters!$B$58)*(1-Parameters!$B$60^('PCF decay matrix'!CL$1-'PCF decay matrix'!$A87)))</f>
        <v>0.13779013941433604</v>
      </c>
      <c r="CM87">
        <f ca="1">IF($A87&gt;CM$1,0,$B87*(1-Parameters!$B$58)*(1-Parameters!$B$60^('PCF decay matrix'!CM$1-'PCF decay matrix'!$A87)))</f>
        <v>0.20337955250843651</v>
      </c>
      <c r="CN87">
        <f ca="1">IF($A87&gt;CN$1,0,$B87*(1-Parameters!$B$58)*(1-Parameters!$B$60^('PCF decay matrix'!CN$1-'PCF decay matrix'!$A87)))</f>
        <v>0.26685944096257425</v>
      </c>
      <c r="CO87">
        <f ca="1">IF($A87&gt;CO$1,0,$B87*(1-Parameters!$B$58)*(1-Parameters!$B$60^('PCF decay matrix'!CO$1-'PCF decay matrix'!$A87)))</f>
        <v>0.32829765252834053</v>
      </c>
      <c r="CP87" s="4">
        <f ca="1">IF($A87&gt;CP$1,0,$B87*(1-Parameters!$B$58)*(1-Parameters!$B$60^('PCF decay matrix'!CP$1-'PCF decay matrix'!$A87)))</f>
        <v>0.38775985279869768</v>
      </c>
      <c r="CQ87" s="4">
        <f ca="1">IF($A87&gt;CQ$1,0,$B87*(1-Parameters!$B$58)*(1-Parameters!$B$60^('PCF decay matrix'!CQ$1-'PCF decay matrix'!$A87)))</f>
        <v>0.4453095953918263</v>
      </c>
      <c r="CR87" s="4">
        <f ca="1">IF($A87&gt;CR$1,0,$B87*(1-Parameters!$B$58)*(1-Parameters!$B$60^('PCF decay matrix'!CR$1-'PCF decay matrix'!$A87)))</f>
        <v>0.50100838987768148</v>
      </c>
      <c r="CS87" s="4">
        <f ca="1">IF($A87&gt;CS$1,0,$B87*(1-Parameters!$B$58)*(1-Parameters!$B$60^('PCF decay matrix'!CS$1-'PCF decay matrix'!$A87)))</f>
        <v>0.55491576751985261</v>
      </c>
      <c r="CT87" s="4">
        <f ca="1">IF($A87&gt;CT$1,0,$B87*(1-Parameters!$B$58)*(1-Parameters!$B$60^('PCF decay matrix'!CT$1-'PCF decay matrix'!$A87)))</f>
        <v>0.6070893449029976</v>
      </c>
      <c r="CU87" s="4">
        <f ca="1">IF($A87&gt;CU$1,0,$B87*(1-Parameters!$B$58)*(1-Parameters!$B$60^('PCF decay matrix'!CU$1-'PCF decay matrix'!$A87)))</f>
        <v>0.65758488551385375</v>
      </c>
      <c r="CV87" s="4">
        <f ca="1">IF($A87&gt;CV$1,0,$B87*(1-Parameters!$B$58)*(1-Parameters!$B$60^('PCF decay matrix'!CV$1-'PCF decay matrix'!$A87)))</f>
        <v>0.70645635934164552</v>
      </c>
      <c r="CW87" s="4">
        <f ca="1">IF($A87&gt;CW$1,0,$B87*(1-Parameters!$B$58)*(1-Parameters!$B$60^('PCF decay matrix'!CW$1-'PCF decay matrix'!$A87)))</f>
        <v>0.75375600056158754</v>
      </c>
      <c r="CX87" s="4">
        <f ca="1">IF($A87&gt;CX$1,0,$B87*(1-Parameters!$B$58)*(1-Parameters!$B$60^('PCF decay matrix'!CX$1-'PCF decay matrix'!$A87)))</f>
        <v>0.79953436336314099</v>
      </c>
      <c r="CY87" s="4">
        <f ca="1">IF($A87&gt;CY$1,0,$B87*(1-Parameters!$B$58)*(1-Parameters!$B$60^('PCF decay matrix'!CY$1-'PCF decay matrix'!$A87)))</f>
        <v>0.84384037598268447</v>
      </c>
      <c r="CZ87" s="4">
        <f ca="1">IF($A87&gt;CZ$1,0,$B87*(1-Parameters!$B$58)*(1-Parameters!$B$60^('PCF decay matrix'!CZ$1-'PCF decay matrix'!$A87)))</f>
        <v>0.88672139299835895</v>
      </c>
      <c r="DA87" s="4">
        <f ca="1">IF($A87&gt;DA$1,0,$B87*(1-Parameters!$B$58)*(1-Parameters!$B$60^('PCF decay matrix'!DA$1-'PCF decay matrix'!$A87)))</f>
        <v>0.92822324594297478</v>
      </c>
      <c r="DB87" s="4">
        <f ca="1">IF($A87&gt;DB$1,0,$B87*(1-Parameters!$B$58)*(1-Parameters!$B$60^('PCF decay matrix'!DB$1-'PCF decay matrix'!$A87)))</f>
        <v>0.96839029228907514</v>
      </c>
      <c r="DC87" s="4">
        <f ca="1">IF($A87&gt;DC$1,0,$B87*(1-Parameters!$B$58)*(1-Parameters!$B$60^('PCF decay matrix'!DC$1-'PCF decay matrix'!$A87)))</f>
        <v>1.0072654628585154</v>
      </c>
      <c r="DD87" s="4">
        <f ca="1">IF($A87&gt;DD$1,0,$B87*(1-Parameters!$B$58)*(1-Parameters!$B$60^('PCF decay matrix'!DD$1-'PCF decay matrix'!$A87)))</f>
        <v>1.0448903077072278</v>
      </c>
      <c r="DE87" s="4">
        <f ca="1">IF($A87&gt;DE$1,0,$B87*(1-Parameters!$B$58)*(1-Parameters!$B$60^('PCF decay matrix'!DE$1-'PCF decay matrix'!$A87)))</f>
        <v>1.0813050405342146</v>
      </c>
      <c r="DF87" s="4">
        <f ca="1">IF($A87&gt;DF$1,0,$B87*(1-Parameters!$B$58)*(1-Parameters!$B$60^('PCF decay matrix'!DF$1-'PCF decay matrix'!$A87)))</f>
        <v>1.1165485816622305</v>
      </c>
      <c r="DG87" s="4">
        <f ca="1">IF($A87&gt;DG$1,0,$B87*(1-Parameters!$B$58)*(1-Parameters!$B$60^('PCF decay matrix'!DG$1-'PCF decay matrix'!$A87)))</f>
        <v>1.150658599636099</v>
      </c>
      <c r="DH87" s="4">
        <f ca="1">IF($A87&gt;DH$1,0,$B87*(1-Parameters!$B$58)*(1-Parameters!$B$60^('PCF decay matrix'!DH$1-'PCF decay matrix'!$A87)))</f>
        <v>1.1836715514831186</v>
      </c>
      <c r="DI87" s="4">
        <f ca="1">IF($A87&gt;DI$1,0,$B87*(1-Parameters!$B$58)*(1-Parameters!$B$60^('PCF decay matrix'!DI$1-'PCF decay matrix'!$A87)))</f>
        <v>1.2156227216785893</v>
      </c>
      <c r="DJ87" s="4">
        <f ca="1">IF($A87&gt;DJ$1,0,$B87*(1-Parameters!$B$58)*(1-Parameters!$B$60^('PCF decay matrix'!DJ$1-'PCF decay matrix'!$A87)))</f>
        <v>1.2465462598581083</v>
      </c>
      <c r="DK87" s="4">
        <f ca="1">IF($A87&gt;DK$1,0,$B87*(1-Parameters!$B$58)*(1-Parameters!$B$60^('PCF decay matrix'!DK$1-'PCF decay matrix'!$A87)))</f>
        <v>1.2764752173169409</v>
      </c>
      <c r="DL87" s="4">
        <f ca="1">IF($A87&gt;DL$1,0,$B87*(1-Parameters!$B$58)*(1-Parameters!$B$60^('PCF decay matrix'!DL$1-'PCF decay matrix'!$A87)))</f>
        <v>1.3054415823354781</v>
      </c>
      <c r="DM87" s="4">
        <f ca="1">IF($A87&gt;DM$1,0,$B87*(1-Parameters!$B$58)*(1-Parameters!$B$60^('PCF decay matrix'!DM$1-'PCF decay matrix'!$A87)))</f>
        <v>1.3334763143685349</v>
      </c>
      <c r="DN87" s="4">
        <f ca="1">IF($A87&gt;DN$1,0,$B87*(1-Parameters!$B$58)*(1-Parameters!$B$60^('PCF decay matrix'!DN$1-'PCF decay matrix'!$A87)))</f>
        <v>1.3606093771350347</v>
      </c>
      <c r="DO87" s="4">
        <f ca="1">IF($A87&gt;DO$1,0,$B87*(1-Parameters!$B$58)*(1-Parameters!$B$60^('PCF decay matrix'!DO$1-'PCF decay matrix'!$A87)))</f>
        <v>1.3868697706434414</v>
      </c>
      <c r="DP87" s="4">
        <f ca="1">IF($A87&gt;DP$1,0,$B87*(1-Parameters!$B$58)*(1-Parameters!$B$60^('PCF decay matrix'!DP$1-'PCF decay matrix'!$A87)))</f>
        <v>1.4122855621871742</v>
      </c>
      <c r="DQ87" s="4">
        <f ca="1">IF($A87&gt;DQ$1,0,$B87*(1-Parameters!$B$58)*(1-Parameters!$B$60^('PCF decay matrix'!DQ$1-'PCF decay matrix'!$A87)))</f>
        <v>1.4368839163431268</v>
      </c>
      <c r="DR87" s="4">
        <f ca="1">IF($A87&gt;DR$1,0,$B87*(1-Parameters!$B$58)*(1-Parameters!$B$60^('PCF decay matrix'!DR$1-'PCF decay matrix'!$A87)))</f>
        <v>1.4606911240053602</v>
      </c>
      <c r="DS87" s="4">
        <f ca="1">IF($A87&gt;DS$1,0,$B87*(1-Parameters!$B$58)*(1-Parameters!$B$60^('PCF decay matrix'!DS$1-'PCF decay matrix'!$A87)))</f>
        <v>1.4837326304849936</v>
      </c>
      <c r="DT87" s="4">
        <f ca="1">IF($A87&gt;DT$1,0,$B87*(1-Parameters!$B$58)*(1-Parameters!$B$60^('PCF decay matrix'!DT$1-'PCF decay matrix'!$A87)))</f>
        <v>1.5060330627063334</v>
      </c>
      <c r="DU87" s="4">
        <f ca="1">IF($A87&gt;DU$1,0,$B87*(1-Parameters!$B$58)*(1-Parameters!$B$60^('PCF decay matrix'!DU$1-'PCF decay matrix'!$A87)))</f>
        <v>1.5276162555283013</v>
      </c>
      <c r="DV87" s="4">
        <f ca="1">IF($A87&gt;DV$1,0,$B87*(1-Parameters!$B$58)*(1-Parameters!$B$60^('PCF decay matrix'!DV$1-'PCF decay matrix'!$A87)))</f>
        <v>1.5485052772193026</v>
      </c>
      <c r="DW87" s="4">
        <f ca="1">IF($A87&gt;DW$1,0,$B87*(1-Parameters!$B$58)*(1-Parameters!$B$60^('PCF decay matrix'!DW$1-'PCF decay matrix'!$A87)))</f>
        <v>1.56872245411275</v>
      </c>
      <c r="DX87" s="4">
        <f ca="1">IF($A87&gt;DX$1,0,$B87*(1-Parameters!$B$58)*(1-Parameters!$B$60^('PCF decay matrix'!DX$1-'PCF decay matrix'!$A87)))</f>
        <v>1.5882893944696084</v>
      </c>
      <c r="DY87" s="4">
        <f ca="1">IF($A87&gt;DY$1,0,$B87*(1-Parameters!$B$58)*(1-Parameters!$B$60^('PCF decay matrix'!DY$1-'PCF decay matrix'!$A87)))</f>
        <v>1.6072270115734555</v>
      </c>
      <c r="DZ87" s="4">
        <f ca="1">IF($A87&gt;DZ$1,0,$B87*(1-Parameters!$B$58)*(1-Parameters!$B$60^('PCF decay matrix'!DZ$1-'PCF decay matrix'!$A87)))</f>
        <v>1.6255555460827469</v>
      </c>
      <c r="EA87" s="4">
        <f ca="1">IF($A87&gt;EA$1,0,$B87*(1-Parameters!$B$58)*(1-Parameters!$B$60^('PCF decay matrix'!EA$1-'PCF decay matrix'!$A87)))</f>
        <v>1.643294587664174</v>
      </c>
      <c r="EB87" s="4">
        <f ca="1">IF($A87&gt;EB$1,0,$B87*(1-Parameters!$B$58)*(1-Parameters!$B$60^('PCF decay matrix'!EB$1-'PCF decay matrix'!$A87)))</f>
        <v>1.6604630959302373</v>
      </c>
      <c r="EC87" s="4">
        <f ca="1">IF($A87&gt;EC$1,0,$B87*(1-Parameters!$B$58)*(1-Parameters!$B$60^('PCF decay matrix'!EC$1-'PCF decay matrix'!$A87)))</f>
        <v>1.6770794207034141</v>
      </c>
      <c r="ED87" s="4">
        <f ca="1">IF($A87&gt;ED$1,0,$B87*(1-Parameters!$B$58)*(1-Parameters!$B$60^('PCF decay matrix'!ED$1-'PCF decay matrix'!$A87)))</f>
        <v>1.6931613216285786</v>
      </c>
      <c r="EE87" s="4">
        <f ca="1">IF($A87&gt;EE$1,0,$B87*(1-Parameters!$B$58)*(1-Parameters!$B$60^('PCF decay matrix'!EE$1-'PCF decay matrix'!$A87)))</f>
        <v>1.7087259871546339</v>
      </c>
      <c r="EF87" s="4">
        <f ca="1">IF($A87&gt;EF$1,0,$B87*(1-Parameters!$B$58)*(1-Parameters!$B$60^('PCF decay matrix'!EF$1-'PCF decay matrix'!$A87)))</f>
        <v>1.7237900529056476</v>
      </c>
      <c r="EG87" s="4">
        <f ca="1">IF($A87&gt;EG$1,0,$B87*(1-Parameters!$B$58)*(1-Parameters!$B$60^('PCF decay matrix'!EG$1-'PCF decay matrix'!$A87)))</f>
        <v>1.7383696194611253</v>
      </c>
      <c r="EH87" s="4">
        <f ca="1">IF($A87&gt;EH$1,0,$B87*(1-Parameters!$B$58)*(1-Parameters!$B$60^('PCF decay matrix'!EH$1-'PCF decay matrix'!$A87)))</f>
        <v>1.7524802695644217</v>
      </c>
      <c r="EI87" s="4">
        <f ca="1">IF($A87&gt;EI$1,0,$B87*(1-Parameters!$B$58)*(1-Parameters!$B$60^('PCF decay matrix'!EI$1-'PCF decay matrix'!$A87)))</f>
        <v>1.7661370847776863</v>
      </c>
      <c r="EJ87" s="4">
        <f ca="1">IF($A87&gt;EJ$1,0,$B87*(1-Parameters!$B$58)*(1-Parameters!$B$60^('PCF decay matrix'!EJ$1-'PCF decay matrix'!$A87)))</f>
        <v>1.7793546616011449</v>
      </c>
      <c r="EK87" s="4">
        <f ca="1">IF($A87&gt;EK$1,0,$B87*(1-Parameters!$B$58)*(1-Parameters!$B$60^('PCF decay matrix'!EK$1-'PCF decay matrix'!$A87)))</f>
        <v>1.7921471270739393</v>
      </c>
      <c r="EL87" s="4">
        <f ca="1">IF($A87&gt;EL$1,0,$B87*(1-Parameters!$B$58)*(1-Parameters!$B$60^('PCF decay matrix'!EL$1-'PCF decay matrix'!$A87)))</f>
        <v>1.8045281538732088</v>
      </c>
      <c r="EM87" s="4">
        <f ca="1">IF($A87&gt;EM$1,0,$B87*(1-Parameters!$B$58)*(1-Parameters!$B$60^('PCF decay matrix'!EM$1-'PCF decay matrix'!$A87)))</f>
        <v>1.8165109749275414</v>
      </c>
      <c r="EN87" s="4">
        <f ca="1">IF($A87&gt;EN$1,0,$B87*(1-Parameters!$B$58)*(1-Parameters!$B$60^('PCF decay matrix'!EN$1-'PCF decay matrix'!$A87)))</f>
        <v>1.8281083975604229</v>
      </c>
      <c r="EO87" s="4">
        <f ca="1">IF($A87&gt;EO$1,0,$B87*(1-Parameters!$B$58)*(1-Parameters!$B$60^('PCF decay matrix'!EO$1-'PCF decay matrix'!$A87)))</f>
        <v>1.839332817178793</v>
      </c>
      <c r="EP87" s="4">
        <f ca="1">IF($A87&gt;EP$1,0,$B87*(1-Parameters!$B$58)*(1-Parameters!$B$60^('PCF decay matrix'!EP$1-'PCF decay matrix'!$A87)))</f>
        <v>1.8501962305213446</v>
      </c>
      <c r="EQ87" s="4">
        <f ca="1">IF($A87&gt;EQ$1,0,$B87*(1-Parameters!$B$58)*(1-Parameters!$B$60^('PCF decay matrix'!EQ$1-'PCF decay matrix'!$A87)))</f>
        <v>1.8607102484807216</v>
      </c>
      <c r="ER87" s="4">
        <f ca="1">IF($A87&gt;ER$1,0,$B87*(1-Parameters!$B$58)*(1-Parameters!$B$60^('PCF decay matrix'!ER$1-'PCF decay matrix'!$A87)))</f>
        <v>1.8708861085133235</v>
      </c>
      <c r="ES87" s="4">
        <f ca="1">IF($A87&gt;ES$1,0,$B87*(1-Parameters!$B$58)*(1-Parameters!$B$60^('PCF decay matrix'!ES$1-'PCF decay matrix'!$A87)))</f>
        <v>1.8807346866499763</v>
      </c>
      <c r="ET87" s="4">
        <f ca="1">IF($A87&gt;ET$1,0,$B87*(1-Parameters!$B$58)*(1-Parameters!$B$60^('PCF decay matrix'!ET$1-'PCF decay matrix'!$A87)))</f>
        <v>1.8902665091203141</v>
      </c>
      <c r="EU87" s="4">
        <f ca="1">IF($A87&gt;EU$1,0,$B87*(1-Parameters!$B$58)*(1-Parameters!$B$60^('PCF decay matrix'!EU$1-'PCF decay matrix'!$A87)))</f>
        <v>1.8994917636032833</v>
      </c>
      <c r="EV87" s="4">
        <f ca="1">IF($A87&gt;EV$1,0,$B87*(1-Parameters!$B$58)*(1-Parameters!$B$60^('PCF decay matrix'!EV$1-'PCF decay matrix'!$A87)))</f>
        <v>1.908420310115809</v>
      </c>
      <c r="EW87" s="4">
        <f ca="1">IF($A87&gt;EW$1,0,$B87*(1-Parameters!$B$58)*(1-Parameters!$B$60^('PCF decay matrix'!EW$1-'PCF decay matrix'!$A87)))</f>
        <v>1.9170616915512482</v>
      </c>
      <c r="EX87" s="4">
        <f ca="1">IF($A87&gt;EX$1,0,$B87*(1-Parameters!$B$58)*(1-Parameters!$B$60^('PCF decay matrix'!EX$1-'PCF decay matrix'!$A87)))</f>
        <v>1.9254251438789023</v>
      </c>
      <c r="EY87" s="4">
        <f ca="1">IF($A87&gt;EY$1,0,$B87*(1-Parameters!$B$58)*(1-Parameters!$B$60^('PCF decay matrix'!EY$1-'PCF decay matrix'!$A87)))</f>
        <v>1.9335196060154869</v>
      </c>
      <c r="EZ87" s="4">
        <f ca="1">IF($A87&gt;EZ$1,0,$B87*(1-Parameters!$B$58)*(1-Parameters!$B$60^('PCF decay matrix'!EZ$1-'PCF decay matrix'!$A87)))</f>
        <v>1.941353729379107</v>
      </c>
      <c r="FA87" s="4">
        <f ca="1">IF($A87&gt;FA$1,0,$B87*(1-Parameters!$B$58)*(1-Parameters!$B$60^('PCF decay matrix'!FA$1-'PCF decay matrix'!$A87)))</f>
        <v>1.9489358871359552</v>
      </c>
      <c r="FB87" s="4">
        <f ca="1">IF($A87&gt;FB$1,0,$B87*(1-Parameters!$B$58)*(1-Parameters!$B$60^('PCF decay matrix'!FB$1-'PCF decay matrix'!$A87)))</f>
        <v>1.9562741831496104</v>
      </c>
      <c r="FC87" s="4">
        <f ca="1">IF($A87&gt;FC$1,0,$B87*(1-Parameters!$B$58)*(1-Parameters!$B$60^('PCF decay matrix'!FC$1-'PCF decay matrix'!$A87)))</f>
        <v>1.9633764606425028</v>
      </c>
      <c r="FD87" s="4">
        <f ca="1">IF($A87&gt;FD$1,0,$B87*(1-Parameters!$B$58)*(1-Parameters!$B$60^('PCF decay matrix'!FD$1-'PCF decay matrix'!$A87)))</f>
        <v>1.9702503105788076</v>
      </c>
      <c r="FE87" s="4">
        <f ca="1">IF($A87&gt;FE$1,0,$B87*(1-Parameters!$B$58)*(1-Parameters!$B$60^('PCF decay matrix'!FE$1-'PCF decay matrix'!$A87)))</f>
        <v>1.9769030797777192</v>
      </c>
      <c r="FF87" s="4">
        <f ca="1">IF($A87&gt;FF$1,0,$B87*(1-Parameters!$B$58)*(1-Parameters!$B$60^('PCF decay matrix'!FF$1-'PCF decay matrix'!$A87)))</f>
        <v>1.9833418787657835</v>
      </c>
      <c r="FG87" s="4">
        <f ca="1">IF($A87&gt;FG$1,0,$B87*(1-Parameters!$B$58)*(1-Parameters!$B$60^('PCF decay matrix'!FG$1-'PCF decay matrix'!$A87)))</f>
        <v>1.9895735893766795</v>
      </c>
      <c r="FH87" s="4">
        <f ca="1">IF($A87&gt;FH$1,0,$B87*(1-Parameters!$B$58)*(1-Parameters!$B$60^('PCF decay matrix'!FH$1-'PCF decay matrix'!$A87)))</f>
        <v>1.9956048721065707</v>
      </c>
      <c r="FI87" s="4">
        <f ca="1">IF($A87&gt;FI$1,0,$B87*(1-Parameters!$B$58)*(1-Parameters!$B$60^('PCF decay matrix'!FI$1-'PCF decay matrix'!$A87)))</f>
        <v>2.0014421732328902</v>
      </c>
      <c r="FJ87" s="4">
        <f ca="1">IF($A87&gt;FJ$1,0,$B87*(1-Parameters!$B$58)*(1-Parameters!$B$60^('PCF decay matrix'!FJ$1-'PCF decay matrix'!$A87)))</f>
        <v>2.0070917317041697</v>
      </c>
      <c r="FK87" s="4">
        <f ca="1">IF($A87&gt;FK$1,0,$B87*(1-Parameters!$B$58)*(1-Parameters!$B$60^('PCF decay matrix'!FK$1-'PCF decay matrix'!$A87)))</f>
        <v>2.0125595858082668</v>
      </c>
      <c r="FL87" s="4">
        <f ca="1">IF($A87&gt;FL$1,0,$B87*(1-Parameters!$B$58)*(1-Parameters!$B$60^('PCF decay matrix'!FL$1-'PCF decay matrix'!$A87)))</f>
        <v>2.0178515796261358</v>
      </c>
      <c r="FM87" s="4">
        <f ca="1">IF($A87&gt;FM$1,0,$B87*(1-Parameters!$B$58)*(1-Parameters!$B$60^('PCF decay matrix'!FM$1-'PCF decay matrix'!$A87)))</f>
        <v>2.0229733692780161</v>
      </c>
      <c r="FN87" s="4">
        <f ca="1">IF($A87&gt;FN$1,0,$B87*(1-Parameters!$B$58)*(1-Parameters!$B$60^('PCF decay matrix'!FN$1-'PCF decay matrix'!$A87)))</f>
        <v>2.0279304289687392</v>
      </c>
      <c r="FO87" s="4">
        <f ca="1">IF($A87&gt;FO$1,0,$B87*(1-Parameters!$B$58)*(1-Parameters!$B$60^('PCF decay matrix'!FO$1-'PCF decay matrix'!$A87)))</f>
        <v>2.032728056838593</v>
      </c>
      <c r="FP87" s="4">
        <f ca="1">IF($A87&gt;FP$1,0,$B87*(1-Parameters!$B$58)*(1-Parameters!$B$60^('PCF decay matrix'!FP$1-'PCF decay matrix'!$A87)))</f>
        <v>2.0373713806260132</v>
      </c>
      <c r="FQ87" s="4">
        <f ca="1">IF($A87&gt;FQ$1,0,$B87*(1-Parameters!$B$58)*(1-Parameters!$B$60^('PCF decay matrix'!FQ$1-'PCF decay matrix'!$A87)))</f>
        <v>2.0418653631481467</v>
      </c>
      <c r="FR87" s="4">
        <f ca="1">IF($A87&gt;FR$1,0,$B87*(1-Parameters!$B$58)*(1-Parameters!$B$60^('PCF decay matrix'!FR$1-'PCF decay matrix'!$A87)))</f>
        <v>2.0462148076051445</v>
      </c>
      <c r="FS87" s="4">
        <f ca="1">IF($A87&gt;FS$1,0,$B87*(1-Parameters!$B$58)*(1-Parameters!$B$60^('PCF decay matrix'!FS$1-'PCF decay matrix'!$A87)))</f>
        <v>2.0504243627138568</v>
      </c>
      <c r="FT87" s="4">
        <f ca="1">IF($A87&gt;FT$1,0,$B87*(1-Parameters!$B$58)*(1-Parameters!$B$60^('PCF decay matrix'!FT$1-'PCF decay matrix'!$A87)))</f>
        <v>2.0544985276764125</v>
      </c>
      <c r="FU87" s="4">
        <f ca="1">IF($A87&gt;FU$1,0,$B87*(1-Parameters!$B$58)*(1-Parameters!$B$60^('PCF decay matrix'!FU$1-'PCF decay matrix'!$A87)))</f>
        <v>2.0584416569890007</v>
      </c>
      <c r="FV87" s="4">
        <f ca="1">IF($A87&gt;FV$1,0,$B87*(1-Parameters!$B$58)*(1-Parameters!$B$60^('PCF decay matrix'!FV$1-'PCF decay matrix'!$A87)))</f>
        <v>2.0622579650959847</v>
      </c>
      <c r="FW87" s="4">
        <f ca="1">IF($A87&gt;FW$1,0,$B87*(1-Parameters!$B$58)*(1-Parameters!$B$60^('PCF decay matrix'!FW$1-'PCF decay matrix'!$A87)))</f>
        <v>2.0659515308943308</v>
      </c>
      <c r="FX87" s="4">
        <f ca="1">IF($A87&gt;FX$1,0,$B87*(1-Parameters!$B$58)*(1-Parameters!$B$60^('PCF decay matrix'!FX$1-'PCF decay matrix'!$A87)))</f>
        <v>2.0695263020931622</v>
      </c>
      <c r="FY87" s="4">
        <f ca="1">IF($A87&gt;FY$1,0,$B87*(1-Parameters!$B$58)*(1-Parameters!$B$60^('PCF decay matrix'!FY$1-'PCF decay matrix'!$A87)))</f>
        <v>2.0729860994330971</v>
      </c>
      <c r="FZ87" s="4">
        <f ca="1">IF($A87&gt;FZ$1,0,$B87*(1-Parameters!$B$58)*(1-Parameters!$B$60^('PCF decay matrix'!FZ$1-'PCF decay matrix'!$A87)))</f>
        <v>2.0763346207698854</v>
      </c>
      <c r="GA87" s="4">
        <f ca="1">IF($A87&gt;GA$1,0,$B87*(1-Parameters!$B$58)*(1-Parameters!$B$60^('PCF decay matrix'!GA$1-'PCF decay matrix'!$A87)))</f>
        <v>2.0795754450267001</v>
      </c>
      <c r="GB87" s="4">
        <f ca="1">IF($A87&gt;GB$1,0,$B87*(1-Parameters!$B$58)*(1-Parameters!$B$60^('PCF decay matrix'!GB$1-'PCF decay matrix'!$A87)))</f>
        <v>2.0827120360193181</v>
      </c>
      <c r="GC87" s="4">
        <f ca="1">IF($A87&gt;GC$1,0,$B87*(1-Parameters!$B$58)*(1-Parameters!$B$60^('PCF decay matrix'!GC$1-'PCF decay matrix'!$A87)))</f>
        <v>2.0857477461582699</v>
      </c>
      <c r="GD87" s="4">
        <f ca="1">IF($A87&gt;GD$1,0,$B87*(1-Parameters!$B$58)*(1-Parameters!$B$60^('PCF decay matrix'!GD$1-'PCF decay matrix'!$A87)))</f>
        <v>2.0886858200319192</v>
      </c>
      <c r="GE87" s="4">
        <f ca="1">IF($A87&gt;GE$1,0,$B87*(1-Parameters!$B$58)*(1-Parameters!$B$60^('PCF decay matrix'!GE$1-'PCF decay matrix'!$A87)))</f>
        <v>2.0915293978743015</v>
      </c>
      <c r="GF87" s="4">
        <f ca="1">IF($A87&gt;GF$1,0,$B87*(1-Parameters!$B$58)*(1-Parameters!$B$60^('PCF decay matrix'!GF$1-'PCF decay matrix'!$A87)))</f>
        <v>2.0942815189214303</v>
      </c>
      <c r="GG87" s="4">
        <f ca="1">IF($A87&gt;GG$1,0,$B87*(1-Parameters!$B$58)*(1-Parameters!$B$60^('PCF decay matrix'!GG$1-'PCF decay matrix'!$A87)))</f>
        <v>2.0969451246596518</v>
      </c>
      <c r="GH87" s="4">
        <f ca="1">IF($A87&gt;GH$1,0,$B87*(1-Parameters!$B$58)*(1-Parameters!$B$60^('PCF decay matrix'!GH$1-'PCF decay matrix'!$A87)))</f>
        <v>2.0995230619695273</v>
      </c>
      <c r="GI87" s="4">
        <f ca="1">IF($A87&gt;GI$1,0,$B87*(1-Parameters!$B$58)*(1-Parameters!$B$60^('PCF decay matrix'!GI$1-'PCF decay matrix'!$A87)))</f>
        <v>2.1020180861685982</v>
      </c>
      <c r="GJ87" s="4">
        <f ca="1">IF($A87&gt;GJ$1,0,$B87*(1-Parameters!$B$58)*(1-Parameters!$B$60^('PCF decay matrix'!GJ$1-'PCF decay matrix'!$A87)))</f>
        <v>2.1044328639562901</v>
      </c>
      <c r="GK87" s="4">
        <f ca="1">IF($A87&gt;GK$1,0,$B87*(1-Parameters!$B$58)*(1-Parameters!$B$60^('PCF decay matrix'!GK$1-'PCF decay matrix'!$A87)))</f>
        <v>2.1067699762640997</v>
      </c>
    </row>
    <row r="88" spans="1:193" x14ac:dyDescent="0.25">
      <c r="A88">
        <v>2096</v>
      </c>
      <c r="B88" s="20">
        <f ca="1">'PCF model'!D88</f>
        <v>3.4268039308679819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>
        <f ca="1">IF($A88&gt;CK$1,0,$B88*(1-Parameters!$B$58)*(1-Parameters!$B$60^('PCF decay matrix'!CK$1-'PCF decay matrix'!$A88)))</f>
        <v>0</v>
      </c>
      <c r="CL88">
        <f ca="1">IF($A88&gt;CL$1,0,$B88*(1-Parameters!$B$58)*(1-Parameters!$B$60^('PCF decay matrix'!CL$1-'PCF decay matrix'!$A88)))</f>
        <v>6.9512587372111551E-2</v>
      </c>
      <c r="CM88">
        <f ca="1">IF($A88&gt;CM$1,0,$B88*(1-Parameters!$B$58)*(1-Parameters!$B$60^('PCF decay matrix'!CM$1-'PCF decay matrix'!$A88)))</f>
        <v>0.13678947070402012</v>
      </c>
      <c r="CN88">
        <f ca="1">IF($A88&gt;CN$1,0,$B88*(1-Parameters!$B$58)*(1-Parameters!$B$60^('PCF decay matrix'!CN$1-'PCF decay matrix'!$A88)))</f>
        <v>0.20190255600216783</v>
      </c>
      <c r="CO88">
        <f ca="1">IF($A88&gt;CO$1,0,$B88*(1-Parameters!$B$58)*(1-Parameters!$B$60^('PCF decay matrix'!CO$1-'PCF decay matrix'!$A88)))</f>
        <v>0.26492143659042783</v>
      </c>
      <c r="CP88" s="4">
        <f ca="1">IF($A88&gt;CP$1,0,$B88*(1-Parameters!$B$58)*(1-Parameters!$B$60^('PCF decay matrix'!CP$1-'PCF decay matrix'!$A88)))</f>
        <v>0.32591346749193945</v>
      </c>
      <c r="CQ88" s="4">
        <f ca="1">IF($A88&gt;CQ$1,0,$B88*(1-Parameters!$B$58)*(1-Parameters!$B$60^('PCF decay matrix'!CQ$1-'PCF decay matrix'!$A88)))</f>
        <v>0.38494383741863047</v>
      </c>
      <c r="CR88" s="4">
        <f ca="1">IF($A88&gt;CR$1,0,$B88*(1-Parameters!$B$58)*(1-Parameters!$B$60^('PCF decay matrix'!CR$1-'PCF decay matrix'!$A88)))</f>
        <v>0.4420756384453709</v>
      </c>
      <c r="CS88" s="4">
        <f ca="1">IF($A88&gt;CS$1,0,$B88*(1-Parameters!$B$58)*(1-Parameters!$B$60^('PCF decay matrix'!CS$1-'PCF decay matrix'!$A88)))</f>
        <v>0.49736993344322777</v>
      </c>
      <c r="CT88" s="4">
        <f ca="1">IF($A88&gt;CT$1,0,$B88*(1-Parameters!$B$58)*(1-Parameters!$B$60^('PCF decay matrix'!CT$1-'PCF decay matrix'!$A88)))</f>
        <v>0.55088582134389075</v>
      </c>
      <c r="CU88" s="4">
        <f ca="1">IF($A88&gt;CU$1,0,$B88*(1-Parameters!$B$58)*(1-Parameters!$B$60^('PCF decay matrix'!CU$1-'PCF decay matrix'!$A88)))</f>
        <v>0.60268050030502618</v>
      </c>
      <c r="CV88" s="4">
        <f ca="1">IF($A88&gt;CV$1,0,$B88*(1-Parameters!$B$58)*(1-Parameters!$B$60^('PCF decay matrix'!CV$1-'PCF decay matrix'!$A88)))</f>
        <v>0.65280932884407128</v>
      </c>
      <c r="CW88" s="4">
        <f ca="1">IF($A88&gt;CW$1,0,$B88*(1-Parameters!$B$58)*(1-Parameters!$B$60^('PCF decay matrix'!CW$1-'PCF decay matrix'!$A88)))</f>
        <v>0.70132588500580673</v>
      </c>
      <c r="CX88" s="4">
        <f ca="1">IF($A88&gt;CX$1,0,$B88*(1-Parameters!$B$58)*(1-Parameters!$B$60^('PCF decay matrix'!CX$1-'PCF decay matrix'!$A88)))</f>
        <v>0.74828202362694785</v>
      </c>
      <c r="CY88" s="4">
        <f ca="1">IF($A88&gt;CY$1,0,$B88*(1-Parameters!$B$58)*(1-Parameters!$B$60^('PCF decay matrix'!CY$1-'PCF decay matrix'!$A88)))</f>
        <v>0.79372793175896028</v>
      </c>
      <c r="CZ88" s="4">
        <f ca="1">IF($A88&gt;CZ$1,0,$B88*(1-Parameters!$B$58)*(1-Parameters!$B$60^('PCF decay matrix'!CZ$1-'PCF decay matrix'!$A88)))</f>
        <v>0.83771218230833178</v>
      </c>
      <c r="DA88" s="4">
        <f ca="1">IF($A88&gt;DA$1,0,$B88*(1-Parameters!$B$58)*(1-Parameters!$B$60^('PCF decay matrix'!DA$1-'PCF decay matrix'!$A88)))</f>
        <v>0.88028178595163808</v>
      </c>
      <c r="DB88" s="4">
        <f ca="1">IF($A88&gt;DB$1,0,$B88*(1-Parameters!$B$58)*(1-Parameters!$B$60^('PCF decay matrix'!DB$1-'PCF decay matrix'!$A88)))</f>
        <v>0.92148224138088497</v>
      </c>
      <c r="DC88" s="4">
        <f ca="1">IF($A88&gt;DC$1,0,$B88*(1-Parameters!$B$58)*(1-Parameters!$B$60^('PCF decay matrix'!DC$1-'PCF decay matrix'!$A88)))</f>
        <v>0.96135758393283</v>
      </c>
      <c r="DD88" s="4">
        <f ca="1">IF($A88&gt;DD$1,0,$B88*(1-Parameters!$B$58)*(1-Parameters!$B$60^('PCF decay matrix'!DD$1-'PCF decay matrix'!$A88)))</f>
        <v>0.99995043265426009</v>
      </c>
      <c r="DE88" s="4">
        <f ca="1">IF($A88&gt;DE$1,0,$B88*(1-Parameters!$B$58)*(1-Parameters!$B$60^('PCF decay matrix'!DE$1-'PCF decay matrix'!$A88)))</f>
        <v>1.0373020358535292</v>
      </c>
      <c r="DF88" s="4">
        <f ca="1">IF($A88&gt;DF$1,0,$B88*(1-Parameters!$B$58)*(1-Parameters!$B$60^('PCF decay matrix'!DF$1-'PCF decay matrix'!$A88)))</f>
        <v>1.0734523151870412</v>
      </c>
      <c r="DG88" s="4">
        <f ca="1">IF($A88&gt;DG$1,0,$B88*(1-Parameters!$B$58)*(1-Parameters!$B$60^('PCF decay matrix'!DG$1-'PCF decay matrix'!$A88)))</f>
        <v>1.108439908327796</v>
      </c>
      <c r="DH88" s="4">
        <f ca="1">IF($A88&gt;DH$1,0,$B88*(1-Parameters!$B$58)*(1-Parameters!$B$60^('PCF decay matrix'!DH$1-'PCF decay matrix'!$A88)))</f>
        <v>1.1423022102616065</v>
      </c>
      <c r="DI88" s="4">
        <f ca="1">IF($A88&gt;DI$1,0,$B88*(1-Parameters!$B$58)*(1-Parameters!$B$60^('PCF decay matrix'!DI$1-'PCF decay matrix'!$A88)))</f>
        <v>1.175075413255124</v>
      </c>
      <c r="DJ88" s="4">
        <f ca="1">IF($A88&gt;DJ$1,0,$B88*(1-Parameters!$B$58)*(1-Parameters!$B$60^('PCF decay matrix'!DJ$1-'PCF decay matrix'!$A88)))</f>
        <v>1.2067945455383866</v>
      </c>
      <c r="DK88" s="4">
        <f ca="1">IF($A88&gt;DK$1,0,$B88*(1-Parameters!$B$58)*(1-Parameters!$B$60^('PCF decay matrix'!DK$1-'PCF decay matrix'!$A88)))</f>
        <v>1.2374935087432373</v>
      </c>
      <c r="DL88" s="4">
        <f ca="1">IF($A88&gt;DL$1,0,$B88*(1-Parameters!$B$58)*(1-Parameters!$B$60^('PCF decay matrix'!DL$1-'PCF decay matrix'!$A88)))</f>
        <v>1.2672051141376282</v>
      </c>
      <c r="DM88" s="4">
        <f ca="1">IF($A88&gt;DM$1,0,$B88*(1-Parameters!$B$58)*(1-Parameters!$B$60^('PCF decay matrix'!DM$1-'PCF decay matrix'!$A88)))</f>
        <v>1.2959611176945336</v>
      </c>
      <c r="DN88" s="4">
        <f ca="1">IF($A88&gt;DN$1,0,$B88*(1-Parameters!$B$58)*(1-Parameters!$B$60^('PCF decay matrix'!DN$1-'PCF decay matrix'!$A88)))</f>
        <v>1.3237922540329579</v>
      </c>
      <c r="DO88" s="4">
        <f ca="1">IF($A88&gt;DO$1,0,$B88*(1-Parameters!$B$58)*(1-Parameters!$B$60^('PCF decay matrix'!DO$1-'PCF decay matrix'!$A88)))</f>
        <v>1.350728269267313</v>
      </c>
      <c r="DP88" s="4">
        <f ca="1">IF($A88&gt;DP$1,0,$B88*(1-Parameters!$B$58)*(1-Parameters!$B$60^('PCF decay matrix'!DP$1-'PCF decay matrix'!$A88)))</f>
        <v>1.3767979528002734</v>
      </c>
      <c r="DQ88" s="4">
        <f ca="1">IF($A88&gt;DQ$1,0,$B88*(1-Parameters!$B$58)*(1-Parameters!$B$60^('PCF decay matrix'!DQ$1-'PCF decay matrix'!$A88)))</f>
        <v>1.4020291680930941</v>
      </c>
      <c r="DR88" s="4">
        <f ca="1">IF($A88&gt;DR$1,0,$B88*(1-Parameters!$B$58)*(1-Parameters!$B$60^('PCF decay matrix'!DR$1-'PCF decay matrix'!$A88)))</f>
        <v>1.4264488824462731</v>
      </c>
      <c r="DS88" s="4">
        <f ca="1">IF($A88&gt;DS$1,0,$B88*(1-Parameters!$B$58)*(1-Parameters!$B$60^('PCF decay matrix'!DS$1-'PCF decay matrix'!$A88)))</f>
        <v>1.4500831958223925</v>
      </c>
      <c r="DT88" s="4">
        <f ca="1">IF($A88&gt;DT$1,0,$B88*(1-Parameters!$B$58)*(1-Parameters!$B$60^('PCF decay matrix'!DT$1-'PCF decay matrix'!$A88)))</f>
        <v>1.4729573687419417</v>
      </c>
      <c r="DU88" s="4">
        <f ca="1">IF($A88&gt;DU$1,0,$B88*(1-Parameters!$B$58)*(1-Parameters!$B$60^('PCF decay matrix'!DU$1-'PCF decay matrix'!$A88)))</f>
        <v>1.4950958492819399</v>
      </c>
      <c r="DV88" s="4">
        <f ca="1">IF($A88&gt;DV$1,0,$B88*(1-Parameters!$B$58)*(1-Parameters!$B$60^('PCF decay matrix'!DV$1-'PCF decay matrix'!$A88)))</f>
        <v>1.5165222992062126</v>
      </c>
      <c r="DW88" s="4">
        <f ca="1">IF($A88&gt;DW$1,0,$B88*(1-Parameters!$B$58)*(1-Parameters!$B$60^('PCF decay matrix'!DW$1-'PCF decay matrix'!$A88)))</f>
        <v>1.5372596192552521</v>
      </c>
      <c r="DX88" s="4">
        <f ca="1">IF($A88&gt;DX$1,0,$B88*(1-Parameters!$B$58)*(1-Parameters!$B$60^('PCF decay matrix'!DX$1-'PCF decay matrix'!$A88)))</f>
        <v>1.5573299736226887</v>
      </c>
      <c r="DY88" s="4">
        <f ca="1">IF($A88&gt;DY$1,0,$B88*(1-Parameters!$B$58)*(1-Parameters!$B$60^('PCF decay matrix'!DY$1-'PCF decay matrix'!$A88)))</f>
        <v>1.576754813644538</v>
      </c>
      <c r="DZ88" s="4">
        <f ca="1">IF($A88&gt;DZ$1,0,$B88*(1-Parameters!$B$58)*(1-Parameters!$B$60^('PCF decay matrix'!DZ$1-'PCF decay matrix'!$A88)))</f>
        <v>1.5955549007265395</v>
      </c>
      <c r="EA88" s="4">
        <f ca="1">IF($A88&gt;EA$1,0,$B88*(1-Parameters!$B$58)*(1-Parameters!$B$60^('PCF decay matrix'!EA$1-'PCF decay matrix'!$A88)))</f>
        <v>1.6137503285340933</v>
      </c>
      <c r="EB88" s="4">
        <f ca="1">IF($A88&gt;EB$1,0,$B88*(1-Parameters!$B$58)*(1-Parameters!$B$60^('PCF decay matrix'!EB$1-'PCF decay matrix'!$A88)))</f>
        <v>1.6313605444685113</v>
      </c>
      <c r="EC88" s="4">
        <f ca="1">IF($A88&gt;EC$1,0,$B88*(1-Parameters!$B$58)*(1-Parameters!$B$60^('PCF decay matrix'!EC$1-'PCF decay matrix'!$A88)))</f>
        <v>1.6484043704525357</v>
      </c>
      <c r="ED88" s="4">
        <f ca="1">IF($A88&gt;ED$1,0,$B88*(1-Parameters!$B$58)*(1-Parameters!$B$60^('PCF decay matrix'!ED$1-'PCF decay matrix'!$A88)))</f>
        <v>1.664900023047343</v>
      </c>
      <c r="EE88" s="4">
        <f ca="1">IF($A88&gt;EE$1,0,$B88*(1-Parameters!$B$58)*(1-Parameters!$B$60^('PCF decay matrix'!EE$1-'PCF decay matrix'!$A88)))</f>
        <v>1.6808651329225339</v>
      </c>
      <c r="EF88" s="4">
        <f ca="1">IF($A88&gt;EF$1,0,$B88*(1-Parameters!$B$58)*(1-Parameters!$B$60^('PCF decay matrix'!EF$1-'PCF decay matrix'!$A88)))</f>
        <v>1.696316763699915</v>
      </c>
      <c r="EG88" s="4">
        <f ca="1">IF($A88&gt;EG$1,0,$B88*(1-Parameters!$B$58)*(1-Parameters!$B$60^('PCF decay matrix'!EG$1-'PCF decay matrix'!$A88)))</f>
        <v>1.7112714301912193</v>
      </c>
      <c r="EH88" s="4">
        <f ca="1">IF($A88&gt;EH$1,0,$B88*(1-Parameters!$B$58)*(1-Parameters!$B$60^('PCF decay matrix'!EH$1-'PCF decay matrix'!$A88)))</f>
        <v>1.7257451160492536</v>
      </c>
      <c r="EI88" s="4">
        <f ca="1">IF($A88&gt;EI$1,0,$B88*(1-Parameters!$B$58)*(1-Parameters!$B$60^('PCF decay matrix'!EI$1-'PCF decay matrix'!$A88)))</f>
        <v>1.7397532908513376</v>
      </c>
      <c r="EJ88" s="4">
        <f ca="1">IF($A88&gt;EJ$1,0,$B88*(1-Parameters!$B$58)*(1-Parameters!$B$60^('PCF decay matrix'!EJ$1-'PCF decay matrix'!$A88)))</f>
        <v>1.7533109266332978</v>
      </c>
      <c r="EK88" s="4">
        <f ca="1">IF($A88&gt;EK$1,0,$B88*(1-Parameters!$B$58)*(1-Parameters!$B$60^('PCF decay matrix'!EK$1-'PCF decay matrix'!$A88)))</f>
        <v>1.7664325138916854</v>
      </c>
      <c r="EL88" s="4">
        <f ca="1">IF($A88&gt;EL$1,0,$B88*(1-Parameters!$B$58)*(1-Parameters!$B$60^('PCF decay matrix'!EL$1-'PCF decay matrix'!$A88)))</f>
        <v>1.7791320770713199</v>
      </c>
      <c r="EM88" s="4">
        <f ca="1">IF($A88&gt;EM$1,0,$B88*(1-Parameters!$B$58)*(1-Parameters!$B$60^('PCF decay matrix'!EM$1-'PCF decay matrix'!$A88)))</f>
        <v>1.7914231895547152</v>
      </c>
      <c r="EN88" s="4">
        <f ca="1">IF($A88&gt;EN$1,0,$B88*(1-Parameters!$B$58)*(1-Parameters!$B$60^('PCF decay matrix'!EN$1-'PCF decay matrix'!$A88)))</f>
        <v>1.8033189881694067</v>
      </c>
      <c r="EO88" s="4">
        <f ca="1">IF($A88&gt;EO$1,0,$B88*(1-Parameters!$B$58)*(1-Parameters!$B$60^('PCF decay matrix'!EO$1-'PCF decay matrix'!$A88)))</f>
        <v>1.8148321872286828</v>
      </c>
      <c r="EP88" s="4">
        <f ca="1">IF($A88&gt;EP$1,0,$B88*(1-Parameters!$B$58)*(1-Parameters!$B$60^('PCF decay matrix'!EP$1-'PCF decay matrix'!$A88)))</f>
        <v>1.8259750921207358</v>
      </c>
      <c r="EQ88" s="4">
        <f ca="1">IF($A88&gt;EQ$1,0,$B88*(1-Parameters!$B$58)*(1-Parameters!$B$60^('PCF decay matrix'!EQ$1-'PCF decay matrix'!$A88)))</f>
        <v>1.836759612460745</v>
      </c>
      <c r="ER88" s="4">
        <f ca="1">IF($A88&gt;ER$1,0,$B88*(1-Parameters!$B$58)*(1-Parameters!$B$60^('PCF decay matrix'!ER$1-'PCF decay matrix'!$A88)))</f>
        <v>1.8471972748199583</v>
      </c>
      <c r="ES88" s="4">
        <f ca="1">IF($A88&gt;ES$1,0,$B88*(1-Parameters!$B$58)*(1-Parameters!$B$60^('PCF decay matrix'!ES$1-'PCF decay matrix'!$A88)))</f>
        <v>1.8572992350453716</v>
      </c>
      <c r="ET88" s="4">
        <f ca="1">IF($A88&gt;ET$1,0,$B88*(1-Parameters!$B$58)*(1-Parameters!$B$60^('PCF decay matrix'!ET$1-'PCF decay matrix'!$A88)))</f>
        <v>1.8670762901831777</v>
      </c>
      <c r="EU88" s="4">
        <f ca="1">IF($A88&gt;EU$1,0,$B88*(1-Parameters!$B$58)*(1-Parameters!$B$60^('PCF decay matrix'!EU$1-'PCF decay matrix'!$A88)))</f>
        <v>1.8765388900187252</v>
      </c>
      <c r="EV88" s="4">
        <f ca="1">IF($A88&gt;EV$1,0,$B88*(1-Parameters!$B$58)*(1-Parameters!$B$60^('PCF decay matrix'!EV$1-'PCF decay matrix'!$A88)))</f>
        <v>1.885697148245322</v>
      </c>
      <c r="EW88" s="4">
        <f ca="1">IF($A88&gt;EW$1,0,$B88*(1-Parameters!$B$58)*(1-Parameters!$B$60^('PCF decay matrix'!EW$1-'PCF decay matrix'!$A88)))</f>
        <v>1.8945608532738223</v>
      </c>
      <c r="EX88" s="4">
        <f ca="1">IF($A88&gt;EX$1,0,$B88*(1-Parameters!$B$58)*(1-Parameters!$B$60^('PCF decay matrix'!EX$1-'PCF decay matrix'!$A88)))</f>
        <v>1.9031394786945488</v>
      </c>
      <c r="EY88" s="4">
        <f ca="1">IF($A88&gt;EY$1,0,$B88*(1-Parameters!$B$58)*(1-Parameters!$B$60^('PCF decay matrix'!EY$1-'PCF decay matrix'!$A88)))</f>
        <v>1.9114421934027326</v>
      </c>
      <c r="EZ88" s="4">
        <f ca="1">IF($A88&gt;EZ$1,0,$B88*(1-Parameters!$B$58)*(1-Parameters!$B$60^('PCF decay matrix'!EZ$1-'PCF decay matrix'!$A88)))</f>
        <v>1.9194778713982943</v>
      </c>
      <c r="FA88" s="4">
        <f ca="1">IF($A88&gt;FA$1,0,$B88*(1-Parameters!$B$58)*(1-Parameters!$B$60^('PCF decay matrix'!FA$1-'PCF decay matrix'!$A88)))</f>
        <v>1.9272551012704349</v>
      </c>
      <c r="FB88" s="4">
        <f ca="1">IF($A88&gt;FB$1,0,$B88*(1-Parameters!$B$58)*(1-Parameters!$B$60^('PCF decay matrix'!FB$1-'PCF decay matrix'!$A88)))</f>
        <v>1.9347821953771829</v>
      </c>
      <c r="FC88" s="4">
        <f ca="1">IF($A88&gt;FC$1,0,$B88*(1-Parameters!$B$58)*(1-Parameters!$B$60^('PCF decay matrix'!FC$1-'PCF decay matrix'!$A88)))</f>
        <v>1.9420671987297005</v>
      </c>
      <c r="FD88" s="4">
        <f ca="1">IF($A88&gt;FD$1,0,$B88*(1-Parameters!$B$58)*(1-Parameters!$B$60^('PCF decay matrix'!FD$1-'PCF decay matrix'!$A88)))</f>
        <v>1.9491178975908467</v>
      </c>
      <c r="FE88" s="4">
        <f ca="1">IF($A88&gt;FE$1,0,$B88*(1-Parameters!$B$58)*(1-Parameters!$B$60^('PCF decay matrix'!FE$1-'PCF decay matrix'!$A88)))</f>
        <v>1.9559418277971918</v>
      </c>
      <c r="FF88" s="4">
        <f ca="1">IF($A88&gt;FF$1,0,$B88*(1-Parameters!$B$58)*(1-Parameters!$B$60^('PCF decay matrix'!FF$1-'PCF decay matrix'!$A88)))</f>
        <v>1.9625462828133717</v>
      </c>
      <c r="FG88" s="4">
        <f ca="1">IF($A88&gt;FG$1,0,$B88*(1-Parameters!$B$58)*(1-Parameters!$B$60^('PCF decay matrix'!FG$1-'PCF decay matrix'!$A88)))</f>
        <v>1.9689383215273935</v>
      </c>
      <c r="FH88" s="4">
        <f ca="1">IF($A88&gt;FH$1,0,$B88*(1-Parameters!$B$58)*(1-Parameters!$B$60^('PCF decay matrix'!FH$1-'PCF decay matrix'!$A88)))</f>
        <v>1.9751247757952262</v>
      </c>
      <c r="FI88" s="4">
        <f ca="1">IF($A88&gt;FI$1,0,$B88*(1-Parameters!$B$58)*(1-Parameters!$B$60^('PCF decay matrix'!FI$1-'PCF decay matrix'!$A88)))</f>
        <v>1.9811122577427354</v>
      </c>
      <c r="FJ88" s="4">
        <f ca="1">IF($A88&gt;FJ$1,0,$B88*(1-Parameters!$B$58)*(1-Parameters!$B$60^('PCF decay matrix'!FJ$1-'PCF decay matrix'!$A88)))</f>
        <v>1.9869071668327698</v>
      </c>
      <c r="FK88" s="4">
        <f ca="1">IF($A88&gt;FK$1,0,$B88*(1-Parameters!$B$58)*(1-Parameters!$B$60^('PCF decay matrix'!FK$1-'PCF decay matrix'!$A88)))</f>
        <v>1.9925156967049538</v>
      </c>
      <c r="FL88" s="4">
        <f ca="1">IF($A88&gt;FL$1,0,$B88*(1-Parameters!$B$58)*(1-Parameters!$B$60^('PCF decay matrix'!FL$1-'PCF decay matrix'!$A88)))</f>
        <v>1.9979438417954904</v>
      </c>
      <c r="FM88" s="4">
        <f ca="1">IF($A88&gt;FM$1,0,$B88*(1-Parameters!$B$58)*(1-Parameters!$B$60^('PCF decay matrix'!FM$1-'PCF decay matrix'!$A88)))</f>
        <v>2.0031974037440596</v>
      </c>
      <c r="FN88" s="4">
        <f ca="1">IF($A88&gt;FN$1,0,$B88*(1-Parameters!$B$58)*(1-Parameters!$B$60^('PCF decay matrix'!FN$1-'PCF decay matrix'!$A88)))</f>
        <v>2.0082819975946498</v>
      </c>
      <c r="FO88" s="4">
        <f ca="1">IF($A88&gt;FO$1,0,$B88*(1-Parameters!$B$58)*(1-Parameters!$B$60^('PCF decay matrix'!FO$1-'PCF decay matrix'!$A88)))</f>
        <v>2.0132030577969569</v>
      </c>
      <c r="FP88" s="4">
        <f ca="1">IF($A88&gt;FP$1,0,$B88*(1-Parameters!$B$58)*(1-Parameters!$B$60^('PCF decay matrix'!FP$1-'PCF decay matrix'!$A88)))</f>
        <v>2.0179658440147623</v>
      </c>
      <c r="FQ88" s="4">
        <f ca="1">IF($A88&gt;FQ$1,0,$B88*(1-Parameters!$B$58)*(1-Parameters!$B$60^('PCF decay matrix'!FQ$1-'PCF decay matrix'!$A88)))</f>
        <v>2.0225754467475001</v>
      </c>
      <c r="FR88" s="4">
        <f ca="1">IF($A88&gt;FR$1,0,$B88*(1-Parameters!$B$58)*(1-Parameters!$B$60^('PCF decay matrix'!FR$1-'PCF decay matrix'!$A88)))</f>
        <v>2.0270367927710153</v>
      </c>
      <c r="FS88" s="4">
        <f ca="1">IF($A88&gt;FS$1,0,$B88*(1-Parameters!$B$58)*(1-Parameters!$B$60^('PCF decay matrix'!FS$1-'PCF decay matrix'!$A88)))</f>
        <v>2.03135465040334</v>
      </c>
      <c r="FT88" s="4">
        <f ca="1">IF($A88&gt;FT$1,0,$B88*(1-Parameters!$B$58)*(1-Parameters!$B$60^('PCF decay matrix'!FT$1-'PCF decay matrix'!$A88)))</f>
        <v>2.0355336346011033</v>
      </c>
      <c r="FU88" s="4">
        <f ca="1">IF($A88&gt;FU$1,0,$B88*(1-Parameters!$B$58)*(1-Parameters!$B$60^('PCF decay matrix'!FU$1-'PCF decay matrix'!$A88)))</f>
        <v>2.0395782118920303</v>
      </c>
      <c r="FV88" s="4">
        <f ca="1">IF($A88&gt;FV$1,0,$B88*(1-Parameters!$B$58)*(1-Parameters!$B$60^('PCF decay matrix'!FV$1-'PCF decay matrix'!$A88)))</f>
        <v>2.0434927051487977</v>
      </c>
      <c r="FW88" s="4">
        <f ca="1">IF($A88&gt;FW$1,0,$B88*(1-Parameters!$B$58)*(1-Parameters!$B$60^('PCF decay matrix'!FW$1-'PCF decay matrix'!$A88)))</f>
        <v>2.0472812982093509</v>
      </c>
      <c r="FX88" s="4">
        <f ca="1">IF($A88&gt;FX$1,0,$B88*(1-Parameters!$B$58)*(1-Parameters!$B$60^('PCF decay matrix'!FX$1-'PCF decay matrix'!$A88)))</f>
        <v>2.0509480403486195</v>
      </c>
      <c r="FY88" s="4">
        <f ca="1">IF($A88&gt;FY$1,0,$B88*(1-Parameters!$B$58)*(1-Parameters!$B$60^('PCF decay matrix'!FY$1-'PCF decay matrix'!$A88)))</f>
        <v>2.054496850606411</v>
      </c>
      <c r="FZ88" s="4">
        <f ca="1">IF($A88&gt;FZ$1,0,$B88*(1-Parameters!$B$58)*(1-Parameters!$B$60^('PCF decay matrix'!FZ$1-'PCF decay matrix'!$A88)))</f>
        <v>2.0579315219761072</v>
      </c>
      <c r="GA88" s="4">
        <f ca="1">IF($A88&gt;GA$1,0,$B88*(1-Parameters!$B$58)*(1-Parameters!$B$60^('PCF decay matrix'!GA$1-'PCF decay matrix'!$A88)))</f>
        <v>2.0612557254586439</v>
      </c>
      <c r="GB88" s="4">
        <f ca="1">IF($A88&gt;GB$1,0,$B88*(1-Parameters!$B$58)*(1-Parameters!$B$60^('PCF decay matrix'!GB$1-'PCF decay matrix'!$A88)))</f>
        <v>2.0644730139861007</v>
      </c>
      <c r="GC88" s="4">
        <f ca="1">IF($A88&gt;GC$1,0,$B88*(1-Parameters!$B$58)*(1-Parameters!$B$60^('PCF decay matrix'!GC$1-'PCF decay matrix'!$A88)))</f>
        <v>2.0675868262191015</v>
      </c>
      <c r="GD88" s="4">
        <f ca="1">IF($A88&gt;GD$1,0,$B88*(1-Parameters!$B$58)*(1-Parameters!$B$60^('PCF decay matrix'!GD$1-'PCF decay matrix'!$A88)))</f>
        <v>2.0706004902220778</v>
      </c>
      <c r="GE88" s="4">
        <f ca="1">IF($A88&gt;GE$1,0,$B88*(1-Parameters!$B$58)*(1-Parameters!$B$60^('PCF decay matrix'!GE$1-'PCF decay matrix'!$A88)))</f>
        <v>2.0735172270203277</v>
      </c>
      <c r="GF88" s="4">
        <f ca="1">IF($A88&gt;GF$1,0,$B88*(1-Parameters!$B$58)*(1-Parameters!$B$60^('PCF decay matrix'!GF$1-'PCF decay matrix'!$A88)))</f>
        <v>2.0763401540426707</v>
      </c>
      <c r="GG88" s="4">
        <f ca="1">IF($A88&gt;GG$1,0,$B88*(1-Parameters!$B$58)*(1-Parameters!$B$60^('PCF decay matrix'!GG$1-'PCF decay matrix'!$A88)))</f>
        <v>2.0790722884533785</v>
      </c>
      <c r="GH88" s="4">
        <f ca="1">IF($A88&gt;GH$1,0,$B88*(1-Parameters!$B$58)*(1-Parameters!$B$60^('PCF decay matrix'!GH$1-'PCF decay matrix'!$A88)))</f>
        <v>2.0817165503769397</v>
      </c>
      <c r="GI88" s="4">
        <f ca="1">IF($A88&gt;GI$1,0,$B88*(1-Parameters!$B$58)*(1-Parameters!$B$60^('PCF decay matrix'!GI$1-'PCF decay matrix'!$A88)))</f>
        <v>2.0842757660191102</v>
      </c>
      <c r="GJ88" s="4">
        <f ca="1">IF($A88&gt;GJ$1,0,$B88*(1-Parameters!$B$58)*(1-Parameters!$B$60^('PCF decay matrix'!GJ$1-'PCF decay matrix'!$A88)))</f>
        <v>2.0867526706875812</v>
      </c>
      <c r="GK88" s="4">
        <f ca="1">IF($A88&gt;GK$1,0,$B88*(1-Parameters!$B$58)*(1-Parameters!$B$60^('PCF decay matrix'!GK$1-'PCF decay matrix'!$A88)))</f>
        <v>2.0891499117154964</v>
      </c>
    </row>
    <row r="89" spans="1:193" x14ac:dyDescent="0.25">
      <c r="A89">
        <v>2097</v>
      </c>
      <c r="B89" s="20">
        <f ca="1">'PCF model'!D89</f>
        <v>3.4029991309025518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>
        <f ca="1">IF($A89&gt;CL$1,0,$B89*(1-Parameters!$B$58)*(1-Parameters!$B$60^('PCF decay matrix'!CL$1-'PCF decay matrix'!$A89)))</f>
        <v>0</v>
      </c>
      <c r="CM89">
        <f ca="1">IF($A89&gt;CM$1,0,$B89*(1-Parameters!$B$58)*(1-Parameters!$B$60^('PCF decay matrix'!CM$1-'PCF decay matrix'!$A89)))</f>
        <v>6.9029707910416321E-2</v>
      </c>
      <c r="CN89">
        <f ca="1">IF($A89&gt;CN$1,0,$B89*(1-Parameters!$B$58)*(1-Parameters!$B$60^('PCF decay matrix'!CN$1-'PCF decay matrix'!$A89)))</f>
        <v>0.13583924242916764</v>
      </c>
      <c r="CO89">
        <f ca="1">IF($A89&gt;CO$1,0,$B89*(1-Parameters!$B$58)*(1-Parameters!$B$60^('PCF decay matrix'!CO$1-'PCF decay matrix'!$A89)))</f>
        <v>0.20050001005699514</v>
      </c>
      <c r="CP89" s="4">
        <f ca="1">IF($A89&gt;CP$1,0,$B89*(1-Parameters!$B$58)*(1-Parameters!$B$60^('PCF decay matrix'!CP$1-'PCF decay matrix'!$A89)))</f>
        <v>0.26308112067746214</v>
      </c>
      <c r="CQ89" s="4">
        <f ca="1">IF($A89&gt;CQ$1,0,$B89*(1-Parameters!$B$58)*(1-Parameters!$B$60^('PCF decay matrix'!CQ$1-'PCF decay matrix'!$A89)))</f>
        <v>0.32364946142208517</v>
      </c>
      <c r="CR89" s="4">
        <f ca="1">IF($A89&gt;CR$1,0,$B89*(1-Parameters!$B$58)*(1-Parameters!$B$60^('PCF decay matrix'!CR$1-'PCF decay matrix'!$A89)))</f>
        <v>0.38226976815977021</v>
      </c>
      <c r="CS89" s="4">
        <f ca="1">IF($A89&gt;CS$1,0,$B89*(1-Parameters!$B$58)*(1-Parameters!$B$60^('PCF decay matrix'!CS$1-'PCF decay matrix'!$A89)))</f>
        <v>0.43900469468696435</v>
      </c>
      <c r="CT89" s="4">
        <f ca="1">IF($A89&gt;CT$1,0,$B89*(1-Parameters!$B$58)*(1-Parameters!$B$60^('PCF decay matrix'!CT$1-'PCF decay matrix'!$A89)))</f>
        <v>0.49391487969247622</v>
      </c>
      <c r="CU89" s="4">
        <f ca="1">IF($A89&gt;CU$1,0,$B89*(1-Parameters!$B$58)*(1-Parameters!$B$60^('PCF decay matrix'!CU$1-'PCF decay matrix'!$A89)))</f>
        <v>0.54705901156853198</v>
      </c>
      <c r="CV89" s="4">
        <f ca="1">IF($A89&gt;CV$1,0,$B89*(1-Parameters!$B$58)*(1-Parameters!$B$60^('PCF decay matrix'!CV$1-'PCF decay matrix'!$A89)))</f>
        <v>0.59849389113734242</v>
      </c>
      <c r="CW89" s="4">
        <f ca="1">IF($A89&gt;CW$1,0,$B89*(1-Parameters!$B$58)*(1-Parameters!$B$60^('PCF decay matrix'!CW$1-'PCF decay matrix'!$A89)))</f>
        <v>0.64827449236022139</v>
      </c>
      <c r="CX89" s="4">
        <f ca="1">IF($A89&gt;CX$1,0,$B89*(1-Parameters!$B$58)*(1-Parameters!$B$60^('PCF decay matrix'!CX$1-'PCF decay matrix'!$A89)))</f>
        <v>0.69645402109414345</v>
      </c>
      <c r="CY89" s="4">
        <f ca="1">IF($A89&gt;CY$1,0,$B89*(1-Parameters!$B$58)*(1-Parameters!$B$60^('PCF decay matrix'!CY$1-'PCF decay matrix'!$A89)))</f>
        <v>0.74308397195853648</v>
      </c>
      <c r="CZ89" s="4">
        <f ca="1">IF($A89&gt;CZ$1,0,$B89*(1-Parameters!$B$58)*(1-Parameters!$B$60^('PCF decay matrix'!CZ$1-'PCF decay matrix'!$A89)))</f>
        <v>0.7882141833730959</v>
      </c>
      <c r="DA89" s="4">
        <f ca="1">IF($A89&gt;DA$1,0,$B89*(1-Parameters!$B$58)*(1-Parameters!$B$60^('PCF decay matrix'!DA$1-'PCF decay matrix'!$A89)))</f>
        <v>0.83189289082543583</v>
      </c>
      <c r="DB89" s="4">
        <f ca="1">IF($A89&gt;DB$1,0,$B89*(1-Parameters!$B$58)*(1-Parameters!$B$60^('PCF decay matrix'!DB$1-'PCF decay matrix'!$A89)))</f>
        <v>0.87416677842551938</v>
      </c>
      <c r="DC89" s="4">
        <f ca="1">IF($A89&gt;DC$1,0,$B89*(1-Parameters!$B$58)*(1-Parameters!$B$60^('PCF decay matrix'!DC$1-'PCF decay matrix'!$A89)))</f>
        <v>0.91508102880196385</v>
      </c>
      <c r="DD89" s="4">
        <f ca="1">IF($A89&gt;DD$1,0,$B89*(1-Parameters!$B$58)*(1-Parameters!$B$60^('PCF decay matrix'!DD$1-'PCF decay matrix'!$A89)))</f>
        <v>0.95467937139355175</v>
      </c>
      <c r="DE89" s="4">
        <f ca="1">IF($A89&gt;DE$1,0,$B89*(1-Parameters!$B$58)*(1-Parameters!$B$60^('PCF decay matrix'!DE$1-'PCF decay matrix'!$A89)))</f>
        <v>0.99300412918756265</v>
      </c>
      <c r="DF89" s="4">
        <f ca="1">IF($A89&gt;DF$1,0,$B89*(1-Parameters!$B$58)*(1-Parameters!$B$60^('PCF decay matrix'!DF$1-'PCF decay matrix'!$A89)))</f>
        <v>1.0300962639548807</v>
      </c>
      <c r="DG89" s="4">
        <f ca="1">IF($A89&gt;DG$1,0,$B89*(1-Parameters!$B$58)*(1-Parameters!$B$60^('PCF decay matrix'!DG$1-'PCF decay matrix'!$A89)))</f>
        <v>1.0659954200302229</v>
      </c>
      <c r="DH89" s="4">
        <f ca="1">IF($A89&gt;DH$1,0,$B89*(1-Parameters!$B$58)*(1-Parameters!$B$60^('PCF decay matrix'!DH$1-'PCF decay matrix'!$A89)))</f>
        <v>1.1007399666842832</v>
      </c>
      <c r="DI89" s="4">
        <f ca="1">IF($A89&gt;DI$1,0,$B89*(1-Parameters!$B$58)*(1-Parameters!$B$60^('PCF decay matrix'!DI$1-'PCF decay matrix'!$A89)))</f>
        <v>1.1343670391330793</v>
      </c>
      <c r="DJ89" s="4">
        <f ca="1">IF($A89&gt;DJ$1,0,$B89*(1-Parameters!$B$58)*(1-Parameters!$B$60^('PCF decay matrix'!DJ$1-'PCF decay matrix'!$A89)))</f>
        <v>1.1669125782283332</v>
      </c>
      <c r="DK89" s="4">
        <f ca="1">IF($A89&gt;DK$1,0,$B89*(1-Parameters!$B$58)*(1-Parameters!$B$60^('PCF decay matrix'!DK$1-'PCF decay matrix'!$A89)))</f>
        <v>1.1984113688713056</v>
      </c>
      <c r="DL89" s="4">
        <f ca="1">IF($A89&gt;DL$1,0,$B89*(1-Parameters!$B$58)*(1-Parameters!$B$60^('PCF decay matrix'!DL$1-'PCF decay matrix'!$A89)))</f>
        <v>1.2288970771911438</v>
      </c>
      <c r="DM89" s="4">
        <f ca="1">IF($A89&gt;DM$1,0,$B89*(1-Parameters!$B$58)*(1-Parameters!$B$60^('PCF decay matrix'!DM$1-'PCF decay matrix'!$A89)))</f>
        <v>1.2584022865274778</v>
      </c>
      <c r="DN89" s="4">
        <f ca="1">IF($A89&gt;DN$1,0,$B89*(1-Parameters!$B$58)*(1-Parameters!$B$60^('PCF decay matrix'!DN$1-'PCF decay matrix'!$A89)))</f>
        <v>1.286958532255722</v>
      </c>
      <c r="DO89" s="4">
        <f ca="1">IF($A89&gt;DO$1,0,$B89*(1-Parameters!$B$58)*(1-Parameters!$B$60^('PCF decay matrix'!DO$1-'PCF decay matrix'!$A89)))</f>
        <v>1.3145963354923078</v>
      </c>
      <c r="DP89" s="4">
        <f ca="1">IF($A89&gt;DP$1,0,$B89*(1-Parameters!$B$58)*(1-Parameters!$B$60^('PCF decay matrix'!DP$1-'PCF decay matrix'!$A89)))</f>
        <v>1.3413452357158671</v>
      </c>
      <c r="DQ89" s="4">
        <f ca="1">IF($A89&gt;DQ$1,0,$B89*(1-Parameters!$B$58)*(1-Parameters!$B$60^('PCF decay matrix'!DQ$1-'PCF decay matrix'!$A89)))</f>
        <v>1.3672338223392337</v>
      </c>
      <c r="DR89" s="4">
        <f ca="1">IF($A89&gt;DR$1,0,$B89*(1-Parameters!$B$58)*(1-Parameters!$B$60^('PCF decay matrix'!DR$1-'PCF decay matrix'!$A89)))</f>
        <v>1.3922897652660109</v>
      </c>
      <c r="DS89" s="4">
        <f ca="1">IF($A89&gt;DS$1,0,$B89*(1-Parameters!$B$58)*(1-Parameters!$B$60^('PCF decay matrix'!DS$1-'PCF decay matrix'!$A89)))</f>
        <v>1.4165398444643584</v>
      </c>
      <c r="DT89" s="4">
        <f ca="1">IF($A89&gt;DT$1,0,$B89*(1-Parameters!$B$58)*(1-Parameters!$B$60^('PCF decay matrix'!DT$1-'PCF decay matrix'!$A89)))</f>
        <v>1.4400099785896106</v>
      </c>
      <c r="DU89" s="4">
        <f ca="1">IF($A89&gt;DU$1,0,$B89*(1-Parameters!$B$58)*(1-Parameters!$B$60^('PCF decay matrix'!DU$1-'PCF decay matrix'!$A89)))</f>
        <v>1.4627252526863179</v>
      </c>
      <c r="DV89" s="4">
        <f ca="1">IF($A89&gt;DV$1,0,$B89*(1-Parameters!$B$58)*(1-Parameters!$B$60^('PCF decay matrix'!DV$1-'PCF decay matrix'!$A89)))</f>
        <v>1.4847099449993195</v>
      </c>
      <c r="DW89" s="4">
        <f ca="1">IF($A89&gt;DW$1,0,$B89*(1-Parameters!$B$58)*(1-Parameters!$B$60^('PCF decay matrix'!DW$1-'PCF decay matrix'!$A89)))</f>
        <v>1.5059875529225013</v>
      </c>
      <c r="DX89" s="4">
        <f ca="1">IF($A89&gt;DX$1,0,$B89*(1-Parameters!$B$58)*(1-Parameters!$B$60^('PCF decay matrix'!DX$1-'PCF decay matrix'!$A89)))</f>
        <v>1.5265808181129772</v>
      </c>
      <c r="DY89" s="4">
        <f ca="1">IF($A89&gt;DY$1,0,$B89*(1-Parameters!$B$58)*(1-Parameters!$B$60^('PCF decay matrix'!DY$1-'PCF decay matrix'!$A89)))</f>
        <v>1.5465117507975306</v>
      </c>
      <c r="DZ89" s="4">
        <f ca="1">IF($A89&gt;DZ$1,0,$B89*(1-Parameters!$B$58)*(1-Parameters!$B$60^('PCF decay matrix'!DZ$1-'PCF decay matrix'!$A89)))</f>
        <v>1.5658016532973011</v>
      </c>
      <c r="EA89" s="4">
        <f ca="1">IF($A89&gt;EA$1,0,$B89*(1-Parameters!$B$58)*(1-Parameters!$B$60^('PCF decay matrix'!EA$1-'PCF decay matrix'!$A89)))</f>
        <v>1.5844711427958553</v>
      </c>
      <c r="EB89" s="4">
        <f ca="1">IF($A89&gt;EB$1,0,$B89*(1-Parameters!$B$58)*(1-Parameters!$B$60^('PCF decay matrix'!EB$1-'PCF decay matrix'!$A89)))</f>
        <v>1.6025401733749765</v>
      </c>
      <c r="EC89" s="4">
        <f ca="1">IF($A89&gt;EC$1,0,$B89*(1-Parameters!$B$58)*(1-Parameters!$B$60^('PCF decay matrix'!EC$1-'PCF decay matrix'!$A89)))</f>
        <v>1.6200280573417289</v>
      </c>
      <c r="ED89" s="4">
        <f ca="1">IF($A89&gt;ED$1,0,$B89*(1-Parameters!$B$58)*(1-Parameters!$B$60^('PCF decay matrix'!ED$1-'PCF decay matrix'!$A89)))</f>
        <v>1.6369534858695871</v>
      </c>
      <c r="EE89" s="4">
        <f ca="1">IF($A89&gt;EE$1,0,$B89*(1-Parameters!$B$58)*(1-Parameters!$B$60^('PCF decay matrix'!EE$1-'PCF decay matrix'!$A89)))</f>
        <v>1.6533345489756928</v>
      </c>
      <c r="EF89" s="4">
        <f ca="1">IF($A89&gt;EF$1,0,$B89*(1-Parameters!$B$58)*(1-Parameters!$B$60^('PCF decay matrix'!EF$1-'PCF decay matrix'!$A89)))</f>
        <v>1.6691887548555946</v>
      </c>
      <c r="EG89" s="4">
        <f ca="1">IF($A89&gt;EG$1,0,$B89*(1-Parameters!$B$58)*(1-Parameters!$B$60^('PCF decay matrix'!EG$1-'PCF decay matrix'!$A89)))</f>
        <v>1.6845330485961287</v>
      </c>
      <c r="EH89" s="4">
        <f ca="1">IF($A89&gt;EH$1,0,$B89*(1-Parameters!$B$58)*(1-Parameters!$B$60^('PCF decay matrix'!EH$1-'PCF decay matrix'!$A89)))</f>
        <v>1.6993838302864475</v>
      </c>
      <c r="EI89" s="4">
        <f ca="1">IF($A89&gt;EI$1,0,$B89*(1-Parameters!$B$58)*(1-Parameters!$B$60^('PCF decay matrix'!EI$1-'PCF decay matrix'!$A89)))</f>
        <v>1.7137569725465509</v>
      </c>
      <c r="EJ89" s="4">
        <f ca="1">IF($A89&gt;EJ$1,0,$B89*(1-Parameters!$B$58)*(1-Parameters!$B$60^('PCF decay matrix'!EJ$1-'PCF decay matrix'!$A89)))</f>
        <v>1.7276678374920538</v>
      </c>
      <c r="EK89" s="4">
        <f ca="1">IF($A89&gt;EK$1,0,$B89*(1-Parameters!$B$58)*(1-Parameters!$B$60^('PCF decay matrix'!EK$1-'PCF decay matrix'!$A89)))</f>
        <v>1.7411312931533227</v>
      </c>
      <c r="EL89" s="4">
        <f ca="1">IF($A89&gt;EL$1,0,$B89*(1-Parameters!$B$58)*(1-Parameters!$B$60^('PCF decay matrix'!EL$1-'PCF decay matrix'!$A89)))</f>
        <v>1.7541617293665335</v>
      </c>
      <c r="EM89" s="4">
        <f ca="1">IF($A89&gt;EM$1,0,$B89*(1-Parameters!$B$58)*(1-Parameters!$B$60^('PCF decay matrix'!EM$1-'PCF decay matrix'!$A89)))</f>
        <v>1.7667730731536266</v>
      </c>
      <c r="EN89" s="4">
        <f ca="1">IF($A89&gt;EN$1,0,$B89*(1-Parameters!$B$58)*(1-Parameters!$B$60^('PCF decay matrix'!EN$1-'PCF decay matrix'!$A89)))</f>
        <v>1.7789788036076086</v>
      </c>
      <c r="EO89" s="4">
        <f ca="1">IF($A89&gt;EO$1,0,$B89*(1-Parameters!$B$58)*(1-Parameters!$B$60^('PCF decay matrix'!EO$1-'PCF decay matrix'!$A89)))</f>
        <v>1.7907919662991001</v>
      </c>
      <c r="EP89" s="4">
        <f ca="1">IF($A89&gt;EP$1,0,$B89*(1-Parameters!$B$58)*(1-Parameters!$B$60^('PCF decay matrix'!EP$1-'PCF decay matrix'!$A89)))</f>
        <v>1.8022251872195338</v>
      </c>
      <c r="EQ89" s="4">
        <f ca="1">IF($A89&gt;EQ$1,0,$B89*(1-Parameters!$B$58)*(1-Parameters!$B$60^('PCF decay matrix'!EQ$1-'PCF decay matrix'!$A89)))</f>
        <v>1.8132906862759046</v>
      </c>
      <c r="ER89" s="4">
        <f ca="1">IF($A89&gt;ER$1,0,$B89*(1-Parameters!$B$58)*(1-Parameters!$B$60^('PCF decay matrix'!ER$1-'PCF decay matrix'!$A89)))</f>
        <v>1.8240002903514889</v>
      </c>
      <c r="ES89" s="4">
        <f ca="1">IF($A89&gt;ES$1,0,$B89*(1-Parameters!$B$58)*(1-Parameters!$B$60^('PCF decay matrix'!ES$1-'PCF decay matrix'!$A89)))</f>
        <v>1.8343654459465042</v>
      </c>
      <c r="ET89" s="4">
        <f ca="1">IF($A89&gt;ET$1,0,$B89*(1-Parameters!$B$58)*(1-Parameters!$B$60^('PCF decay matrix'!ET$1-'PCF decay matrix'!$A89)))</f>
        <v>1.8443972314122068</v>
      </c>
      <c r="EU89" s="4">
        <f ca="1">IF($A89&gt;EU$1,0,$B89*(1-Parameters!$B$58)*(1-Parameters!$B$60^('PCF decay matrix'!EU$1-'PCF decay matrix'!$A89)))</f>
        <v>1.854106368791512</v>
      </c>
      <c r="EV89" s="4">
        <f ca="1">IF($A89&gt;EV$1,0,$B89*(1-Parameters!$B$58)*(1-Parameters!$B$60^('PCF decay matrix'!EV$1-'PCF decay matrix'!$A89)))</f>
        <v>1.8635032352787904</v>
      </c>
      <c r="EW89" s="4">
        <f ca="1">IF($A89&gt;EW$1,0,$B89*(1-Parameters!$B$58)*(1-Parameters!$B$60^('PCF decay matrix'!EW$1-'PCF decay matrix'!$A89)))</f>
        <v>1.8725978743110843</v>
      </c>
      <c r="EX89" s="4">
        <f ca="1">IF($A89&gt;EX$1,0,$B89*(1-Parameters!$B$58)*(1-Parameters!$B$60^('PCF decay matrix'!EX$1-'PCF decay matrix'!$A89)))</f>
        <v>1.8814000063026051</v>
      </c>
      <c r="EY89" s="4">
        <f ca="1">IF($A89&gt;EY$1,0,$B89*(1-Parameters!$B$58)*(1-Parameters!$B$60^('PCF decay matrix'!EY$1-'PCF decay matrix'!$A89)))</f>
        <v>1.8899190390339806</v>
      </c>
      <c r="EZ89" s="4">
        <f ca="1">IF($A89&gt;EZ$1,0,$B89*(1-Parameters!$B$58)*(1-Parameters!$B$60^('PCF decay matrix'!EZ$1-'PCF decay matrix'!$A89)))</f>
        <v>1.8981640777073563</v>
      </c>
      <c r="FA89" s="4">
        <f ca="1">IF($A89&gt;FA$1,0,$B89*(1-Parameters!$B$58)*(1-Parameters!$B$60^('PCF decay matrix'!FA$1-'PCF decay matrix'!$A89)))</f>
        <v>1.9061439346780999</v>
      </c>
      <c r="FB89" s="4">
        <f ca="1">IF($A89&gt;FB$1,0,$B89*(1-Parameters!$B$58)*(1-Parameters!$B$60^('PCF decay matrix'!FB$1-'PCF decay matrix'!$A89)))</f>
        <v>1.9138671388735089</v>
      </c>
      <c r="FC89" s="4">
        <f ca="1">IF($A89&gt;FC$1,0,$B89*(1-Parameters!$B$58)*(1-Parameters!$B$60^('PCF decay matrix'!FC$1-'PCF decay matrix'!$A89)))</f>
        <v>1.9213419449085882</v>
      </c>
      <c r="FD89" s="4">
        <f ca="1">IF($A89&gt;FD$1,0,$B89*(1-Parameters!$B$58)*(1-Parameters!$B$60^('PCF decay matrix'!FD$1-'PCF decay matrix'!$A89)))</f>
        <v>1.9285763419086408</v>
      </c>
      <c r="FE89" s="4">
        <f ca="1">IF($A89&gt;FE$1,0,$B89*(1-Parameters!$B$58)*(1-Parameters!$B$60^('PCF decay matrix'!FE$1-'PCF decay matrix'!$A89)))</f>
        <v>1.9355780620481</v>
      </c>
      <c r="FF89" s="4">
        <f ca="1">IF($A89&gt;FF$1,0,$B89*(1-Parameters!$B$58)*(1-Parameters!$B$60^('PCF decay matrix'!FF$1-'PCF decay matrix'!$A89)))</f>
        <v>1.9423545888147336</v>
      </c>
      <c r="FG89" s="4">
        <f ca="1">IF($A89&gt;FG$1,0,$B89*(1-Parameters!$B$58)*(1-Parameters!$B$60^('PCF decay matrix'!FG$1-'PCF decay matrix'!$A89)))</f>
        <v>1.9489131650080473</v>
      </c>
      <c r="FH89" s="4">
        <f ca="1">IF($A89&gt;FH$1,0,$B89*(1-Parameters!$B$58)*(1-Parameters!$B$60^('PCF decay matrix'!FH$1-'PCF decay matrix'!$A89)))</f>
        <v>1.9552608004804397</v>
      </c>
      <c r="FI89" s="4">
        <f ca="1">IF($A89&gt;FI$1,0,$B89*(1-Parameters!$B$58)*(1-Parameters!$B$60^('PCF decay matrix'!FI$1-'PCF decay matrix'!$A89)))</f>
        <v>1.9614042796293827</v>
      </c>
      <c r="FJ89" s="4">
        <f ca="1">IF($A89&gt;FJ$1,0,$B89*(1-Parameters!$B$58)*(1-Parameters!$B$60^('PCF decay matrix'!FJ$1-'PCF decay matrix'!$A89)))</f>
        <v>1.9673501686486321</v>
      </c>
      <c r="FK89" s="4">
        <f ca="1">IF($A89&gt;FK$1,0,$B89*(1-Parameters!$B$58)*(1-Parameters!$B$60^('PCF decay matrix'!FK$1-'PCF decay matrix'!$A89)))</f>
        <v>1.9731048225462222</v>
      </c>
      <c r="FL89" s="4">
        <f ca="1">IF($A89&gt;FL$1,0,$B89*(1-Parameters!$B$58)*(1-Parameters!$B$60^('PCF decay matrix'!FL$1-'PCF decay matrix'!$A89)))</f>
        <v>1.9786743919367442</v>
      </c>
      <c r="FM89" s="4">
        <f ca="1">IF($A89&gt;FM$1,0,$B89*(1-Parameters!$B$58)*(1-Parameters!$B$60^('PCF decay matrix'!FM$1-'PCF decay matrix'!$A89)))</f>
        <v>1.9840648296151644</v>
      </c>
      <c r="FN89" s="4">
        <f ca="1">IF($A89&gt;FN$1,0,$B89*(1-Parameters!$B$58)*(1-Parameters!$B$60^('PCF decay matrix'!FN$1-'PCF decay matrix'!$A89)))</f>
        <v>1.9892818969192152</v>
      </c>
      <c r="FO89" s="4">
        <f ca="1">IF($A89&gt;FO$1,0,$B89*(1-Parameters!$B$58)*(1-Parameters!$B$60^('PCF decay matrix'!FO$1-'PCF decay matrix'!$A89)))</f>
        <v>1.9943311698871518</v>
      </c>
      <c r="FP89" s="4">
        <f ca="1">IF($A89&gt;FP$1,0,$B89*(1-Parameters!$B$58)*(1-Parameters!$B$60^('PCF decay matrix'!FP$1-'PCF decay matrix'!$A89)))</f>
        <v>1.9992180452174624</v>
      </c>
      <c r="FQ89" s="4">
        <f ca="1">IF($A89&gt;FQ$1,0,$B89*(1-Parameters!$B$58)*(1-Parameters!$B$60^('PCF decay matrix'!FQ$1-'PCF decay matrix'!$A89)))</f>
        <v>2.0039477460368968</v>
      </c>
      <c r="FR89" s="4">
        <f ca="1">IF($A89&gt;FR$1,0,$B89*(1-Parameters!$B$58)*(1-Parameters!$B$60^('PCF decay matrix'!FR$1-'PCF decay matrix'!$A89)))</f>
        <v>2.0085253274829817</v>
      </c>
      <c r="FS89" s="4">
        <f ca="1">IF($A89&gt;FS$1,0,$B89*(1-Parameters!$B$58)*(1-Parameters!$B$60^('PCF decay matrix'!FS$1-'PCF decay matrix'!$A89)))</f>
        <v>2.0129556821069863</v>
      </c>
      <c r="FT89" s="4">
        <f ca="1">IF($A89&gt;FT$1,0,$B89*(1-Parameters!$B$58)*(1-Parameters!$B$60^('PCF decay matrix'!FT$1-'PCF decay matrix'!$A89)))</f>
        <v>2.0172435451031165</v>
      </c>
      <c r="FU89" s="4">
        <f ca="1">IF($A89&gt;FU$1,0,$B89*(1-Parameters!$B$58)*(1-Parameters!$B$60^('PCF decay matrix'!FU$1-'PCF decay matrix'!$A89)))</f>
        <v>2.0213934993695228</v>
      </c>
      <c r="FV89" s="4">
        <f ca="1">IF($A89&gt;FV$1,0,$B89*(1-Parameters!$B$58)*(1-Parameters!$B$60^('PCF decay matrix'!FV$1-'PCF decay matrix'!$A89)))</f>
        <v>2.0254099804065357</v>
      </c>
      <c r="FW89" s="4">
        <f ca="1">IF($A89&gt;FW$1,0,$B89*(1-Parameters!$B$58)*(1-Parameters!$B$60^('PCF decay matrix'!FW$1-'PCF decay matrix'!$A89)))</f>
        <v>2.029297281057358</v>
      </c>
      <c r="FX89" s="4">
        <f ca="1">IF($A89&gt;FX$1,0,$B89*(1-Parameters!$B$58)*(1-Parameters!$B$60^('PCF decay matrix'!FX$1-'PCF decay matrix'!$A89)))</f>
        <v>2.0330595560962861</v>
      </c>
      <c r="FY89" s="4">
        <f ca="1">IF($A89&gt;FY$1,0,$B89*(1-Parameters!$B$58)*(1-Parameters!$B$60^('PCF decay matrix'!FY$1-'PCF decay matrix'!$A89)))</f>
        <v>2.0367008266693634</v>
      </c>
      <c r="FZ89" s="4">
        <f ca="1">IF($A89&gt;FZ$1,0,$B89*(1-Parameters!$B$58)*(1-Parameters!$B$60^('PCF decay matrix'!FZ$1-'PCF decay matrix'!$A89)))</f>
        <v>2.0402249845922076</v>
      </c>
      <c r="GA89" s="4">
        <f ca="1">IF($A89&gt;GA$1,0,$B89*(1-Parameters!$B$58)*(1-Parameters!$B$60^('PCF decay matrix'!GA$1-'PCF decay matrix'!$A89)))</f>
        <v>2.0436357965096117</v>
      </c>
      <c r="GB89" s="4">
        <f ca="1">IF($A89&gt;GB$1,0,$B89*(1-Parameters!$B$58)*(1-Parameters!$B$60^('PCF decay matrix'!GB$1-'PCF decay matrix'!$A89)))</f>
        <v>2.0469369079213613</v>
      </c>
      <c r="GC89" s="4">
        <f ca="1">IF($A89&gt;GC$1,0,$B89*(1-Parameters!$B$58)*(1-Parameters!$B$60^('PCF decay matrix'!GC$1-'PCF decay matrix'!$A89)))</f>
        <v>2.0501318470785677</v>
      </c>
      <c r="GD89" s="4">
        <f ca="1">IF($A89&gt;GD$1,0,$B89*(1-Parameters!$B$58)*(1-Parameters!$B$60^('PCF decay matrix'!GD$1-'PCF decay matrix'!$A89)))</f>
        <v>2.0532240287546903</v>
      </c>
      <c r="GE89" s="4">
        <f ca="1">IF($A89&gt;GE$1,0,$B89*(1-Parameters!$B$58)*(1-Parameters!$B$60^('PCF decay matrix'!GE$1-'PCF decay matrix'!$A89)))</f>
        <v>2.0562167578952697</v>
      </c>
      <c r="GF89" s="4">
        <f ca="1">IF($A89&gt;GF$1,0,$B89*(1-Parameters!$B$58)*(1-Parameters!$B$60^('PCF decay matrix'!GF$1-'PCF decay matrix'!$A89)))</f>
        <v>2.0591132331502755</v>
      </c>
      <c r="GG89" s="4">
        <f ca="1">IF($A89&gt;GG$1,0,$B89*(1-Parameters!$B$58)*(1-Parameters!$B$60^('PCF decay matrix'!GG$1-'PCF decay matrix'!$A89)))</f>
        <v>2.0619165502928474</v>
      </c>
      <c r="GH89" s="4">
        <f ca="1">IF($A89&gt;GH$1,0,$B89*(1-Parameters!$B$58)*(1-Parameters!$B$60^('PCF decay matrix'!GH$1-'PCF decay matrix'!$A89)))</f>
        <v>2.0646297055280791</v>
      </c>
      <c r="GI89" s="4">
        <f ca="1">IF($A89&gt;GI$1,0,$B89*(1-Parameters!$B$58)*(1-Parameters!$B$60^('PCF decay matrix'!GI$1-'PCF decay matrix'!$A89)))</f>
        <v>2.0672555986953833</v>
      </c>
      <c r="GJ89" s="4">
        <f ca="1">IF($A89&gt;GJ$1,0,$B89*(1-Parameters!$B$58)*(1-Parameters!$B$60^('PCF decay matrix'!GJ$1-'PCF decay matrix'!$A89)))</f>
        <v>2.0697970363678597</v>
      </c>
      <c r="GK89" s="4">
        <f ca="1">IF($A89&gt;GK$1,0,$B89*(1-Parameters!$B$58)*(1-Parameters!$B$60^('PCF decay matrix'!GK$1-'PCF decay matrix'!$A89)))</f>
        <v>2.0722567348519805</v>
      </c>
    </row>
    <row r="90" spans="1:193" x14ac:dyDescent="0.25">
      <c r="A90">
        <v>2098</v>
      </c>
      <c r="B90" s="20">
        <f ca="1">'PCF model'!D90</f>
        <v>3.3801524996725938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>
        <f ca="1">IF($A90&gt;CM$1,0,$B90*(1-Parameters!$B$58)*(1-Parameters!$B$60^('PCF decay matrix'!CM$1-'PCF decay matrix'!$A90)))</f>
        <v>0</v>
      </c>
      <c r="CN90">
        <f ca="1">IF($A90&gt;CN$1,0,$B90*(1-Parameters!$B$58)*(1-Parameters!$B$60^('PCF decay matrix'!CN$1-'PCF decay matrix'!$A90)))</f>
        <v>6.856626486506863E-2</v>
      </c>
      <c r="CO90">
        <f ca="1">IF($A90&gt;CO$1,0,$B90*(1-Parameters!$B$58)*(1-Parameters!$B$60^('PCF decay matrix'!CO$1-'PCF decay matrix'!$A90)))</f>
        <v>0.13492726186174595</v>
      </c>
      <c r="CP90" s="4">
        <f ca="1">IF($A90&gt;CP$1,0,$B90*(1-Parameters!$B$58)*(1-Parameters!$B$60^('PCF decay matrix'!CP$1-'PCF decay matrix'!$A90)))</f>
        <v>0.1991539180907124</v>
      </c>
      <c r="CQ90" s="4">
        <f ca="1">IF($A90&gt;CQ$1,0,$B90*(1-Parameters!$B$58)*(1-Parameters!$B$60^('PCF decay matrix'!CQ$1-'PCF decay matrix'!$A90)))</f>
        <v>0.26131487945421272</v>
      </c>
      <c r="CR90" s="4">
        <f ca="1">IF($A90&gt;CR$1,0,$B90*(1-Parameters!$B$58)*(1-Parameters!$B$60^('PCF decay matrix'!CR$1-'PCF decay matrix'!$A90)))</f>
        <v>0.32147658402528029</v>
      </c>
      <c r="CS90" s="4">
        <f ca="1">IF($A90&gt;CS$1,0,$B90*(1-Parameters!$B$58)*(1-Parameters!$B$60^('PCF decay matrix'!CS$1-'PCF decay matrix'!$A90)))</f>
        <v>0.37970333305721654</v>
      </c>
      <c r="CT90" s="4">
        <f ca="1">IF($A90&gt;CT$1,0,$B90*(1-Parameters!$B$58)*(1-Parameters!$B$60^('PCF decay matrix'!CT$1-'PCF decay matrix'!$A90)))</f>
        <v>0.43605735970922271</v>
      </c>
      <c r="CU90" s="4">
        <f ca="1">IF($A90&gt;CU$1,0,$B90*(1-Parameters!$B$58)*(1-Parameters!$B$60^('PCF decay matrix'!CU$1-'PCF decay matrix'!$A90)))</f>
        <v>0.49059889556163977</v>
      </c>
      <c r="CV90" s="4">
        <f ca="1">IF($A90&gt;CV$1,0,$B90*(1-Parameters!$B$58)*(1-Parameters!$B$60^('PCF decay matrix'!CV$1-'PCF decay matrix'!$A90)))</f>
        <v>0.54338623499188421</v>
      </c>
      <c r="CW90" s="4">
        <f ca="1">IF($A90&gt;CW$1,0,$B90*(1-Parameters!$B$58)*(1-Parameters!$B$60^('PCF decay matrix'!CW$1-'PCF decay matrix'!$A90)))</f>
        <v>0.59447579747988943</v>
      </c>
      <c r="CX90" s="4">
        <f ca="1">IF($A90&gt;CX$1,0,$B90*(1-Parameters!$B$58)*(1-Parameters!$B$60^('PCF decay matrix'!CX$1-'PCF decay matrix'!$A90)))</f>
        <v>0.64392218790964284</v>
      </c>
      <c r="CY90" s="4">
        <f ca="1">IF($A90&gt;CY$1,0,$B90*(1-Parameters!$B$58)*(1-Parameters!$B$60^('PCF decay matrix'!CY$1-'PCF decay matrix'!$A90)))</f>
        <v>0.69177825493127076</v>
      </c>
      <c r="CZ90" s="4">
        <f ca="1">IF($A90&gt;CZ$1,0,$B90*(1-Parameters!$B$58)*(1-Parameters!$B$60^('PCF decay matrix'!CZ$1-'PCF decay matrix'!$A90)))</f>
        <v>0.73809514744604632</v>
      </c>
      <c r="DA90" s="4">
        <f ca="1">IF($A90&gt;DA$1,0,$B90*(1-Parameters!$B$58)*(1-Parameters!$B$60^('PCF decay matrix'!DA$1-'PCF decay matrix'!$A90)))</f>
        <v>0.78292236927469749</v>
      </c>
      <c r="DB90" s="4">
        <f ca="1">IF($A90&gt;DB$1,0,$B90*(1-Parameters!$B$58)*(1-Parameters!$B$60^('PCF decay matrix'!DB$1-'PCF decay matrix'!$A90)))</f>
        <v>0.82630783206743619</v>
      </c>
      <c r="DC90" s="4">
        <f ca="1">IF($A90&gt;DC$1,0,$B90*(1-Parameters!$B$58)*(1-Parameters!$B$60^('PCF decay matrix'!DC$1-'PCF decay matrix'!$A90)))</f>
        <v>0.86829790651226935</v>
      </c>
      <c r="DD90" s="4">
        <f ca="1">IF($A90&gt;DD$1,0,$B90*(1-Parameters!$B$58)*(1-Parameters!$B$60^('PCF decay matrix'!DD$1-'PCF decay matrix'!$A90)))</f>
        <v>0.90893747189631624</v>
      </c>
      <c r="DE90" s="4">
        <f ca="1">IF($A90&gt;DE$1,0,$B90*(1-Parameters!$B$58)*(1-Parameters!$B$60^('PCF decay matrix'!DE$1-'PCF decay matrix'!$A90)))</f>
        <v>0.94826996407310615</v>
      </c>
      <c r="DF90" s="4">
        <f ca="1">IF($A90&gt;DF$1,0,$B90*(1-Parameters!$B$58)*(1-Parameters!$B$60^('PCF decay matrix'!DF$1-'PCF decay matrix'!$A90)))</f>
        <v>0.98633742188712414</v>
      </c>
      <c r="DG90" s="4">
        <f ca="1">IF($A90&gt;DG$1,0,$B90*(1-Parameters!$B$58)*(1-Parameters!$B$60^('PCF decay matrix'!DG$1-'PCF decay matrix'!$A90)))</f>
        <v>1.0231805321052245</v>
      </c>
      <c r="DH90" s="4">
        <f ca="1">IF($A90&gt;DH$1,0,$B90*(1-Parameters!$B$58)*(1-Parameters!$B$60^('PCF decay matrix'!DH$1-'PCF decay matrix'!$A90)))</f>
        <v>1.0588386729029335</v>
      </c>
      <c r="DI90" s="4">
        <f ca="1">IF($A90&gt;DI$1,0,$B90*(1-Parameters!$B$58)*(1-Parameters!$B$60^('PCF decay matrix'!DI$1-'PCF decay matrix'!$A90)))</f>
        <v>1.09334995595212</v>
      </c>
      <c r="DJ90" s="4">
        <f ca="1">IF($A90&gt;DJ$1,0,$B90*(1-Parameters!$B$58)*(1-Parameters!$B$60^('PCF decay matrix'!DJ$1-'PCF decay matrix'!$A90)))</f>
        <v>1.1267512671550186</v>
      </c>
      <c r="DK90" s="4">
        <f ca="1">IF($A90&gt;DK$1,0,$B90*(1-Parameters!$B$58)*(1-Parameters!$B$60^('PCF decay matrix'!DK$1-'PCF decay matrix'!$A90)))</f>
        <v>1.1590783060681427</v>
      </c>
      <c r="DL90" s="4">
        <f ca="1">IF($A90&gt;DL$1,0,$B90*(1-Parameters!$B$58)*(1-Parameters!$B$60^('PCF decay matrix'!DL$1-'PCF decay matrix'!$A90)))</f>
        <v>1.1903656240582206</v>
      </c>
      <c r="DM90" s="4">
        <f ca="1">IF($A90&gt;DM$1,0,$B90*(1-Parameters!$B$58)*(1-Parameters!$B$60^('PCF decay matrix'!DM$1-'PCF decay matrix'!$A90)))</f>
        <v>1.2206466612309397</v>
      </c>
      <c r="DN90" s="4">
        <f ca="1">IF($A90&gt;DN$1,0,$B90*(1-Parameters!$B$58)*(1-Parameters!$B$60^('PCF decay matrix'!DN$1-'PCF decay matrix'!$A90)))</f>
        <v>1.2499537821719668</v>
      </c>
      <c r="DO90" s="4">
        <f ca="1">IF($A90&gt;DO$1,0,$B90*(1-Parameters!$B$58)*(1-Parameters!$B$60^('PCF decay matrix'!DO$1-'PCF decay matrix'!$A90)))</f>
        <v>1.2783183105384464</v>
      </c>
      <c r="DP90" s="4">
        <f ca="1">IF($A90&gt;DP$1,0,$B90*(1-Parameters!$B$58)*(1-Parameters!$B$60^('PCF decay matrix'!DP$1-'PCF decay matrix'!$A90)))</f>
        <v>1.305770562537943</v>
      </c>
      <c r="DQ90" s="4">
        <f ca="1">IF($A90&gt;DQ$1,0,$B90*(1-Parameters!$B$58)*(1-Parameters!$B$60^('PCF decay matrix'!DQ$1-'PCF decay matrix'!$A90)))</f>
        <v>1.3323398793306207</v>
      </c>
      <c r="DR90" s="4">
        <f ca="1">IF($A90&gt;DR$1,0,$B90*(1-Parameters!$B$58)*(1-Parameters!$B$60^('PCF decay matrix'!DR$1-'PCF decay matrix'!$A90)))</f>
        <v>1.3580546583892783</v>
      </c>
      <c r="DS90" s="4">
        <f ca="1">IF($A90&gt;DS$1,0,$B90*(1-Parameters!$B$58)*(1-Parameters!$B$60^('PCF decay matrix'!DS$1-'PCF decay matrix'!$A90)))</f>
        <v>1.3829423838507706</v>
      </c>
      <c r="DT90" s="4">
        <f ca="1">IF($A90&gt;DT$1,0,$B90*(1-Parameters!$B$58)*(1-Parameters!$B$60^('PCF decay matrix'!DT$1-'PCF decay matrix'!$A90)))</f>
        <v>1.4070296558912465</v>
      </c>
      <c r="DU90" s="4">
        <f ca="1">IF($A90&gt;DU$1,0,$B90*(1-Parameters!$B$58)*(1-Parameters!$B$60^('PCF decay matrix'!DU$1-'PCF decay matrix'!$A90)))</f>
        <v>1.4303422191566038</v>
      </c>
      <c r="DV90" s="4">
        <f ca="1">IF($A90&gt;DV$1,0,$B90*(1-Parameters!$B$58)*(1-Parameters!$B$60^('PCF decay matrix'!DV$1-'PCF decay matrix'!$A90)))</f>
        <v>1.4529049902785494</v>
      </c>
      <c r="DW90" s="4">
        <f ca="1">IF($A90&gt;DW$1,0,$B90*(1-Parameters!$B$58)*(1-Parameters!$B$60^('PCF decay matrix'!DW$1-'PCF decay matrix'!$A90)))</f>
        <v>1.4747420845056691</v>
      </c>
      <c r="DX90" s="4">
        <f ca="1">IF($A90&gt;DX$1,0,$B90*(1-Parameters!$B$58)*(1-Parameters!$B$60^('PCF decay matrix'!DX$1-'PCF decay matrix'!$A90)))</f>
        <v>1.4958768414779755</v>
      </c>
      <c r="DY90" s="4">
        <f ca="1">IF($A90&gt;DY$1,0,$B90*(1-Parameters!$B$58)*(1-Parameters!$B$60^('PCF decay matrix'!DY$1-'PCF decay matrix'!$A90)))</f>
        <v>1.5163318501724814</v>
      </c>
      <c r="DZ90" s="4">
        <f ca="1">IF($A90&gt;DZ$1,0,$B90*(1-Parameters!$B$58)*(1-Parameters!$B$60^('PCF decay matrix'!DZ$1-'PCF decay matrix'!$A90)))</f>
        <v>1.536128973046454</v>
      </c>
      <c r="EA90" s="4">
        <f ca="1">IF($A90&gt;EA$1,0,$B90*(1-Parameters!$B$58)*(1-Parameters!$B$60^('PCF decay matrix'!EA$1-'PCF decay matrix'!$A90)))</f>
        <v>1.5552893694041654</v>
      </c>
      <c r="EB90" s="4">
        <f ca="1">IF($A90&gt;EB$1,0,$B90*(1-Parameters!$B$58)*(1-Parameters!$B$60^('PCF decay matrix'!EB$1-'PCF decay matrix'!$A90)))</f>
        <v>1.5738335180121057</v>
      </c>
      <c r="EC90" s="4">
        <f ca="1">IF($A90&gt;EC$1,0,$B90*(1-Parameters!$B$58)*(1-Parameters!$B$60^('PCF decay matrix'!EC$1-'PCF decay matrix'!$A90)))</f>
        <v>1.5917812389868324</v>
      </c>
      <c r="ED90" s="4">
        <f ca="1">IF($A90&gt;ED$1,0,$B90*(1-Parameters!$B$58)*(1-Parameters!$B$60^('PCF decay matrix'!ED$1-'PCF decay matrix'!$A90)))</f>
        <v>1.609151714978851</v>
      </c>
      <c r="EE90" s="4">
        <f ca="1">IF($A90&gt;EE$1,0,$B90*(1-Parameters!$B$58)*(1-Parameters!$B$60^('PCF decay matrix'!EE$1-'PCF decay matrix'!$A90)))</f>
        <v>1.6259635116751658</v>
      </c>
      <c r="EF90" s="4">
        <f ca="1">IF($A90&gt;EF$1,0,$B90*(1-Parameters!$B$58)*(1-Parameters!$B$60^('PCF decay matrix'!EF$1-'PCF decay matrix'!$A90)))</f>
        <v>1.6422345976424173</v>
      </c>
      <c r="EG90" s="4">
        <f ca="1">IF($A90&gt;EG$1,0,$B90*(1-Parameters!$B$58)*(1-Parameters!$B$60^('PCF decay matrix'!EG$1-'PCF decay matrix'!$A90)))</f>
        <v>1.6579823635318143</v>
      </c>
      <c r="EH90" s="4">
        <f ca="1">IF($A90&gt;EH$1,0,$B90*(1-Parameters!$B$58)*(1-Parameters!$B$60^('PCF decay matrix'!EH$1-'PCF decay matrix'!$A90)))</f>
        <v>1.6732236406663814</v>
      </c>
      <c r="EI90" s="4">
        <f ca="1">IF($A90&gt;EI$1,0,$B90*(1-Parameters!$B$58)*(1-Parameters!$B$60^('PCF decay matrix'!EI$1-'PCF decay matrix'!$A90)))</f>
        <v>1.6879747190303975</v>
      </c>
      <c r="EJ90" s="4">
        <f ca="1">IF($A90&gt;EJ$1,0,$B90*(1-Parameters!$B$58)*(1-Parameters!$B$60^('PCF decay matrix'!EJ$1-'PCF decay matrix'!$A90)))</f>
        <v>1.7022513646802462</v>
      </c>
      <c r="EK90" s="4">
        <f ca="1">IF($A90&gt;EK$1,0,$B90*(1-Parameters!$B$58)*(1-Parameters!$B$60^('PCF decay matrix'!EK$1-'PCF decay matrix'!$A90)))</f>
        <v>1.7160688365952854</v>
      </c>
      <c r="EL90" s="4">
        <f ca="1">IF($A90&gt;EL$1,0,$B90*(1-Parameters!$B$58)*(1-Parameters!$B$60^('PCF decay matrix'!EL$1-'PCF decay matrix'!$A90)))</f>
        <v>1.729441902986754</v>
      </c>
      <c r="EM90" s="4">
        <f ca="1">IF($A90&gt;EM$1,0,$B90*(1-Parameters!$B$58)*(1-Parameters!$B$60^('PCF decay matrix'!EM$1-'PCF decay matrix'!$A90)))</f>
        <v>1.7423848570821396</v>
      </c>
      <c r="EN90" s="4">
        <f ca="1">IF($A90&gt;EN$1,0,$B90*(1-Parameters!$B$58)*(1-Parameters!$B$60^('PCF decay matrix'!EN$1-'PCF decay matrix'!$A90)))</f>
        <v>1.7549115324018796</v>
      </c>
      <c r="EO90" s="4">
        <f ca="1">IF($A90&gt;EO$1,0,$B90*(1-Parameters!$B$58)*(1-Parameters!$B$60^('PCF decay matrix'!EO$1-'PCF decay matrix'!$A90)))</f>
        <v>1.7670353175447264</v>
      </c>
      <c r="EP90" s="4">
        <f ca="1">IF($A90&gt;EP$1,0,$B90*(1-Parameters!$B$58)*(1-Parameters!$B$60^('PCF decay matrix'!EP$1-'PCF decay matrix'!$A90)))</f>
        <v>1.7787691704975754</v>
      </c>
      <c r="EQ90" s="4">
        <f ca="1">IF($A90&gt;EQ$1,0,$B90*(1-Parameters!$B$58)*(1-Parameters!$B$60^('PCF decay matrix'!EQ$1-'PCF decay matrix'!$A90)))</f>
        <v>1.790125632485053</v>
      </c>
      <c r="ER90" s="4">
        <f ca="1">IF($A90&gt;ER$1,0,$B90*(1-Parameters!$B$58)*(1-Parameters!$B$60^('PCF decay matrix'!ER$1-'PCF decay matrix'!$A90)))</f>
        <v>1.8011168413736651</v>
      </c>
      <c r="ES90" s="4">
        <f ca="1">IF($A90&gt;ES$1,0,$B90*(1-Parameters!$B$58)*(1-Parameters!$B$60^('PCF decay matrix'!ES$1-'PCF decay matrix'!$A90)))</f>
        <v>1.8117545446448349</v>
      </c>
      <c r="ET90" s="4">
        <f ca="1">IF($A90&gt;ET$1,0,$B90*(1-Parameters!$B$58)*(1-Parameters!$B$60^('PCF decay matrix'!ET$1-'PCF decay matrix'!$A90)))</f>
        <v>1.8220501119506938</v>
      </c>
      <c r="EU90" s="4">
        <f ca="1">IF($A90&gt;EU$1,0,$B90*(1-Parameters!$B$58)*(1-Parameters!$B$60^('PCF decay matrix'!EU$1-'PCF decay matrix'!$A90)))</f>
        <v>1.8320145472660445</v>
      </c>
      <c r="EV90" s="4">
        <f ca="1">IF($A90&gt;EV$1,0,$B90*(1-Parameters!$B$58)*(1-Parameters!$B$60^('PCF decay matrix'!EV$1-'PCF decay matrix'!$A90)))</f>
        <v>1.8416585006494881</v>
      </c>
      <c r="EW90" s="4">
        <f ca="1">IF($A90&gt;EW$1,0,$B90*(1-Parameters!$B$58)*(1-Parameters!$B$60^('PCF decay matrix'!EW$1-'PCF decay matrix'!$A90)))</f>
        <v>1.8509922796262812</v>
      </c>
      <c r="EX90" s="4">
        <f ca="1">IF($A90&gt;EX$1,0,$B90*(1-Parameters!$B$58)*(1-Parameters!$B$60^('PCF decay matrix'!EX$1-'PCF decay matrix'!$A90)))</f>
        <v>1.8600258602050912</v>
      </c>
      <c r="EY90" s="4">
        <f ca="1">IF($A90&gt;EY$1,0,$B90*(1-Parameters!$B$58)*(1-Parameters!$B$60^('PCF decay matrix'!EY$1-'PCF decay matrix'!$A90)))</f>
        <v>1.8687688975404244</v>
      </c>
      <c r="EZ90" s="4">
        <f ca="1">IF($A90&gt;EZ$1,0,$B90*(1-Parameters!$B$58)*(1-Parameters!$B$60^('PCF decay matrix'!EZ$1-'PCF decay matrix'!$A90)))</f>
        <v>1.8772307362521241</v>
      </c>
      <c r="FA90" s="4">
        <f ca="1">IF($A90&gt;FA$1,0,$B90*(1-Parameters!$B$58)*(1-Parameters!$B$60^('PCF decay matrix'!FA$1-'PCF decay matrix'!$A90)))</f>
        <v>1.885420420412965</v>
      </c>
      <c r="FB90" s="4">
        <f ca="1">IF($A90&gt;FB$1,0,$B90*(1-Parameters!$B$58)*(1-Parameters!$B$60^('PCF decay matrix'!FB$1-'PCF decay matrix'!$A90)))</f>
        <v>1.8933467032150222</v>
      </c>
      <c r="FC90" s="4">
        <f ca="1">IF($A90&gt;FC$1,0,$B90*(1-Parameters!$B$58)*(1-Parameters!$B$60^('PCF decay matrix'!FC$1-'PCF decay matrix'!$A90)))</f>
        <v>1.9010180563251449</v>
      </c>
      <c r="FD90" s="4">
        <f ca="1">IF($A90&gt;FD$1,0,$B90*(1-Parameters!$B$58)*(1-Parameters!$B$60^('PCF decay matrix'!FD$1-'PCF decay matrix'!$A90)))</f>
        <v>1.9084426789395326</v>
      </c>
      <c r="FE90" s="4">
        <f ca="1">IF($A90&gt;FE$1,0,$B90*(1-Parameters!$B$58)*(1-Parameters!$B$60^('PCF decay matrix'!FE$1-'PCF decay matrix'!$A90)))</f>
        <v>1.9156285065470953</v>
      </c>
      <c r="FF90" s="4">
        <f ca="1">IF($A90&gt;FF$1,0,$B90*(1-Parameters!$B$58)*(1-Parameters!$B$60^('PCF decay matrix'!FF$1-'PCF decay matrix'!$A90)))</f>
        <v>1.922583219410958</v>
      </c>
      <c r="FG90" s="4">
        <f ca="1">IF($A90&gt;FG$1,0,$B90*(1-Parameters!$B$58)*(1-Parameters!$B$60^('PCF decay matrix'!FG$1-'PCF decay matrix'!$A90)))</f>
        <v>1.9293142507771808</v>
      </c>
      <c r="FH90" s="4">
        <f ca="1">IF($A90&gt;FH$1,0,$B90*(1-Parameters!$B$58)*(1-Parameters!$B$60^('PCF decay matrix'!FH$1-'PCF decay matrix'!$A90)))</f>
        <v>1.9358287948194661</v>
      </c>
      <c r="FI90" s="4">
        <f ca="1">IF($A90&gt;FI$1,0,$B90*(1-Parameters!$B$58)*(1-Parameters!$B$60^('PCF decay matrix'!FI$1-'PCF decay matrix'!$A90)))</f>
        <v>1.9421338143283389</v>
      </c>
      <c r="FJ90" s="4">
        <f ca="1">IF($A90&gt;FJ$1,0,$B90*(1-Parameters!$B$58)*(1-Parameters!$B$60^('PCF decay matrix'!FJ$1-'PCF decay matrix'!$A90)))</f>
        <v>1.9482360481530294</v>
      </c>
      <c r="FK90" s="4">
        <f ca="1">IF($A90&gt;FK$1,0,$B90*(1-Parameters!$B$58)*(1-Parameters!$B$60^('PCF decay matrix'!FK$1-'PCF decay matrix'!$A90)))</f>
        <v>1.9541420184040006</v>
      </c>
      <c r="FL90" s="4">
        <f ca="1">IF($A90&gt;FL$1,0,$B90*(1-Parameters!$B$58)*(1-Parameters!$B$60^('PCF decay matrix'!FL$1-'PCF decay matrix'!$A90)))</f>
        <v>1.9598580374238264</v>
      </c>
      <c r="FM90" s="4">
        <f ca="1">IF($A90&gt;FM$1,0,$B90*(1-Parameters!$B$58)*(1-Parameters!$B$60^('PCF decay matrix'!FM$1-'PCF decay matrix'!$A90)))</f>
        <v>1.9653902145338689</v>
      </c>
      <c r="FN90" s="4">
        <f ca="1">IF($A90&gt;FN$1,0,$B90*(1-Parameters!$B$58)*(1-Parameters!$B$60^('PCF decay matrix'!FN$1-'PCF decay matrix'!$A90)))</f>
        <v>1.9707444625639612</v>
      </c>
      <c r="FO90" s="4">
        <f ca="1">IF($A90&gt;FO$1,0,$B90*(1-Parameters!$B$58)*(1-Parameters!$B$60^('PCF decay matrix'!FO$1-'PCF decay matrix'!$A90)))</f>
        <v>1.9759265041720855</v>
      </c>
      <c r="FP90" s="4">
        <f ca="1">IF($A90&gt;FP$1,0,$B90*(1-Parameters!$B$58)*(1-Parameters!$B$60^('PCF decay matrix'!FP$1-'PCF decay matrix'!$A90)))</f>
        <v>1.9809418779607861</v>
      </c>
      <c r="FQ90" s="4">
        <f ca="1">IF($A90&gt;FQ$1,0,$B90*(1-Parameters!$B$58)*(1-Parameters!$B$60^('PCF decay matrix'!FQ$1-'PCF decay matrix'!$A90)))</f>
        <v>1.9857959443968702</v>
      </c>
      <c r="FR90" s="4">
        <f ca="1">IF($A90&gt;FR$1,0,$B90*(1-Parameters!$B$58)*(1-Parameters!$B$60^('PCF decay matrix'!FR$1-'PCF decay matrix'!$A90)))</f>
        <v>1.9904938915407107</v>
      </c>
      <c r="FS90" s="4">
        <f ca="1">IF($A90&gt;FS$1,0,$B90*(1-Parameters!$B$58)*(1-Parameters!$B$60^('PCF decay matrix'!FS$1-'PCF decay matrix'!$A90)))</f>
        <v>1.9950407405912818</v>
      </c>
      <c r="FT90" s="4">
        <f ca="1">IF($A90&gt;FT$1,0,$B90*(1-Parameters!$B$58)*(1-Parameters!$B$60^('PCF decay matrix'!FT$1-'PCF decay matrix'!$A90)))</f>
        <v>1.9994413512528522</v>
      </c>
      <c r="FU90" s="4">
        <f ca="1">IF($A90&gt;FU$1,0,$B90*(1-Parameters!$B$58)*(1-Parameters!$B$60^('PCF decay matrix'!FU$1-'PCF decay matrix'!$A90)))</f>
        <v>2.0037004269290719</v>
      </c>
      <c r="FV90" s="4">
        <f ca="1">IF($A90&gt;FV$1,0,$B90*(1-Parameters!$B$58)*(1-Parameters!$B$60^('PCF decay matrix'!FV$1-'PCF decay matrix'!$A90)))</f>
        <v>2.0078225197500008</v>
      </c>
      <c r="FW90" s="4">
        <f ca="1">IF($A90&gt;FW$1,0,$B90*(1-Parameters!$B$58)*(1-Parameters!$B$60^('PCF decay matrix'!FW$1-'PCF decay matrix'!$A90)))</f>
        <v>2.01181203543746</v>
      </c>
      <c r="FX90" s="4">
        <f ca="1">IF($A90&gt;FX$1,0,$B90*(1-Parameters!$B$58)*(1-Parameters!$B$60^('PCF decay matrix'!FX$1-'PCF decay matrix'!$A90)))</f>
        <v>2.0156732380138975</v>
      </c>
      <c r="FY90" s="4">
        <f ca="1">IF($A90&gt;FY$1,0,$B90*(1-Parameters!$B$58)*(1-Parameters!$B$60^('PCF decay matrix'!FY$1-'PCF decay matrix'!$A90)))</f>
        <v>2.0194102543598045</v>
      </c>
      <c r="FZ90" s="4">
        <f ca="1">IF($A90&gt;FZ$1,0,$B90*(1-Parameters!$B$58)*(1-Parameters!$B$60^('PCF decay matrix'!FZ$1-'PCF decay matrix'!$A90)))</f>
        <v>2.0230270786245543</v>
      </c>
      <c r="GA90" s="4">
        <f ca="1">IF($A90&gt;GA$1,0,$B90*(1-Parameters!$B$58)*(1-Parameters!$B$60^('PCF decay matrix'!GA$1-'PCF decay matrix'!$A90)))</f>
        <v>2.0265275764953792</v>
      </c>
      <c r="GB90" s="4">
        <f ca="1">IF($A90&gt;GB$1,0,$B90*(1-Parameters!$B$58)*(1-Parameters!$B$60^('PCF decay matrix'!GB$1-'PCF decay matrix'!$A90)))</f>
        <v>2.0299154893290416</v>
      </c>
      <c r="GC90" s="4">
        <f ca="1">IF($A90&gt;GC$1,0,$B90*(1-Parameters!$B$58)*(1-Parameters!$B$60^('PCF decay matrix'!GC$1-'PCF decay matrix'!$A90)))</f>
        <v>2.0331944381506251</v>
      </c>
      <c r="GD90" s="4">
        <f ca="1">IF($A90&gt;GD$1,0,$B90*(1-Parameters!$B$58)*(1-Parameters!$B$60^('PCF decay matrix'!GD$1-'PCF decay matrix'!$A90)))</f>
        <v>2.0363679275237088</v>
      </c>
      <c r="GE90" s="4">
        <f ca="1">IF($A90&gt;GE$1,0,$B90*(1-Parameters!$B$58)*(1-Parameters!$B$60^('PCF decay matrix'!GE$1-'PCF decay matrix'!$A90)))</f>
        <v>2.0394393492960723</v>
      </c>
      <c r="GF90" s="4">
        <f ca="1">IF($A90&gt;GF$1,0,$B90*(1-Parameters!$B$58)*(1-Parameters!$B$60^('PCF decay matrix'!GF$1-'PCF decay matrix'!$A90)))</f>
        <v>2.0424119862249244</v>
      </c>
      <c r="GG90" s="4">
        <f ca="1">IF($A90&gt;GG$1,0,$B90*(1-Parameters!$B$58)*(1-Parameters!$B$60^('PCF decay matrix'!GG$1-'PCF decay matrix'!$A90)))</f>
        <v>2.0452890154855372</v>
      </c>
      <c r="GH90" s="4">
        <f ca="1">IF($A90&gt;GH$1,0,$B90*(1-Parameters!$B$58)*(1-Parameters!$B$60^('PCF decay matrix'!GH$1-'PCF decay matrix'!$A90)))</f>
        <v>2.0480735120670359</v>
      </c>
      <c r="GI90" s="4">
        <f ca="1">IF($A90&gt;GI$1,0,$B90*(1-Parameters!$B$58)*(1-Parameters!$B$60^('PCF decay matrix'!GI$1-'PCF decay matrix'!$A90)))</f>
        <v>2.0507684520589646</v>
      </c>
      <c r="GJ90" s="4">
        <f ca="1">IF($A90&gt;GJ$1,0,$B90*(1-Parameters!$B$58)*(1-Parameters!$B$60^('PCF decay matrix'!GJ$1-'PCF decay matrix'!$A90)))</f>
        <v>2.0533767158321563</v>
      </c>
      <c r="GK90" s="4">
        <f ca="1">IF($A90&gt;GK$1,0,$B90*(1-Parameters!$B$58)*(1-Parameters!$B$60^('PCF decay matrix'!GK$1-'PCF decay matrix'!$A90)))</f>
        <v>2.0559010911172906</v>
      </c>
    </row>
    <row r="91" spans="1:193" x14ac:dyDescent="0.25">
      <c r="A91">
        <v>2099</v>
      </c>
      <c r="B91" s="20">
        <f ca="1">'PCF model'!D91</f>
        <v>3.3580978669842843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>
        <f ca="1">IF($A91&gt;CN$1,0,$B91*(1-Parameters!$B$58)*(1-Parameters!$B$60^('PCF decay matrix'!CN$1-'PCF decay matrix'!$A91)))</f>
        <v>0</v>
      </c>
      <c r="CO91">
        <f ca="1">IF($A91&gt;CO$1,0,$B91*(1-Parameters!$B$58)*(1-Parameters!$B$60^('PCF decay matrix'!CO$1-'PCF decay matrix'!$A91)))</f>
        <v>6.8118887480008369E-2</v>
      </c>
      <c r="CP91" s="4">
        <f ca="1">IF($A91&gt;CP$1,0,$B91*(1-Parameters!$B$58)*(1-Parameters!$B$60^('PCF decay matrix'!CP$1-'PCF decay matrix'!$A91)))</f>
        <v>0.13404689590184077</v>
      </c>
      <c r="CQ91" s="4">
        <f ca="1">IF($A91&gt;CQ$1,0,$B91*(1-Parameters!$B$58)*(1-Parameters!$B$60^('PCF decay matrix'!CQ$1-'PCF decay matrix'!$A91)))</f>
        <v>0.19785448958494117</v>
      </c>
      <c r="CR91" s="4">
        <f ca="1">IF($A91&gt;CR$1,0,$B91*(1-Parameters!$B$58)*(1-Parameters!$B$60^('PCF decay matrix'!CR$1-'PCF decay matrix'!$A91)))</f>
        <v>0.25960986653455576</v>
      </c>
      <c r="CS91" s="4">
        <f ca="1">IF($A91&gt;CS$1,0,$B91*(1-Parameters!$B$58)*(1-Parameters!$B$60^('PCF decay matrix'!CS$1-'PCF decay matrix'!$A91)))</f>
        <v>0.31937903133224149</v>
      </c>
      <c r="CT91" s="4">
        <f ca="1">IF($A91&gt;CT$1,0,$B91*(1-Parameters!$B$58)*(1-Parameters!$B$60^('PCF decay matrix'!CT$1-'PCF decay matrix'!$A91)))</f>
        <v>0.37722586568202715</v>
      </c>
      <c r="CU91" s="4">
        <f ca="1">IF($A91&gt;CU$1,0,$B91*(1-Parameters!$B$58)*(1-Parameters!$B$60^('PCF decay matrix'!CU$1-'PCF decay matrix'!$A91)))</f>
        <v>0.4332121966876275</v>
      </c>
      <c r="CV91" s="4">
        <f ca="1">IF($A91&gt;CV$1,0,$B91*(1-Parameters!$B$58)*(1-Parameters!$B$60^('PCF decay matrix'!CV$1-'PCF decay matrix'!$A91)))</f>
        <v>0.4873978629336887</v>
      </c>
      <c r="CW91" s="4">
        <f ca="1">IF($A91&gt;CW$1,0,$B91*(1-Parameters!$B$58)*(1-Parameters!$B$60^('PCF decay matrix'!CW$1-'PCF decay matrix'!$A91)))</f>
        <v>0.5398407784416871</v>
      </c>
      <c r="CX91" s="4">
        <f ca="1">IF($A91&gt;CX$1,0,$B91*(1-Parameters!$B$58)*(1-Parameters!$B$60^('PCF decay matrix'!CX$1-'PCF decay matrix'!$A91)))</f>
        <v>0.59059699456884363</v>
      </c>
      <c r="CY91" s="4">
        <f ca="1">IF($A91&gt;CY$1,0,$B91*(1-Parameters!$B$58)*(1-Parameters!$B$60^('PCF decay matrix'!CY$1-'PCF decay matrix'!$A91)))</f>
        <v>0.63972075991620903</v>
      </c>
      <c r="CZ91" s="4">
        <f ca="1">IF($A91&gt;CZ$1,0,$B91*(1-Parameters!$B$58)*(1-Parameters!$B$60^('PCF decay matrix'!CZ$1-'PCF decay matrix'!$A91)))</f>
        <v>0.68726457830995058</v>
      </c>
      <c r="DA91" s="4">
        <f ca="1">IF($A91&gt;DA$1,0,$B91*(1-Parameters!$B$58)*(1-Parameters!$B$60^('PCF decay matrix'!DA$1-'PCF decay matrix'!$A91)))</f>
        <v>0.73327926491781048</v>
      </c>
      <c r="DB91" s="4">
        <f ca="1">IF($A91&gt;DB$1,0,$B91*(1-Parameters!$B$58)*(1-Parameters!$B$60^('PCF decay matrix'!DB$1-'PCF decay matrix'!$A91)))</f>
        <v>0.7778140005607157</v>
      </c>
      <c r="DC91" s="4">
        <f ca="1">IF($A91&gt;DC$1,0,$B91*(1-Parameters!$B$58)*(1-Parameters!$B$60^('PCF decay matrix'!DC$1-'PCF decay matrix'!$A91)))</f>
        <v>0.82091638427758473</v>
      </c>
      <c r="DD91" s="4">
        <f ca="1">IF($A91&gt;DD$1,0,$B91*(1-Parameters!$B$58)*(1-Parameters!$B$60^('PCF decay matrix'!DD$1-'PCF decay matrix'!$A91)))</f>
        <v>0.86263248419951533</v>
      </c>
      <c r="DE91" s="4">
        <f ca="1">IF($A91&gt;DE$1,0,$B91*(1-Parameters!$B$58)*(1-Parameters!$B$60^('PCF decay matrix'!DE$1-'PCF decay matrix'!$A91)))</f>
        <v>0.90300688678772845</v>
      </c>
      <c r="DF91" s="4">
        <f ca="1">IF($A91&gt;DF$1,0,$B91*(1-Parameters!$B$58)*(1-Parameters!$B$60^('PCF decay matrix'!DF$1-'PCF decay matrix'!$A91)))</f>
        <v>0.94208274448789076</v>
      </c>
      <c r="DG91" s="4">
        <f ca="1">IF($A91&gt;DG$1,0,$B91*(1-Parameters!$B$58)*(1-Parameters!$B$60^('PCF decay matrix'!DG$1-'PCF decay matrix'!$A91)))</f>
        <v>0.97990182185175245</v>
      </c>
      <c r="DH91" s="4">
        <f ca="1">IF($A91&gt;DH$1,0,$B91*(1-Parameters!$B$58)*(1-Parameters!$B$60^('PCF decay matrix'!DH$1-'PCF decay matrix'!$A91)))</f>
        <v>1.0165045401753943</v>
      </c>
      <c r="DI91" s="4">
        <f ca="1">IF($A91&gt;DI$1,0,$B91*(1-Parameters!$B$58)*(1-Parameters!$B$60^('PCF decay matrix'!DI$1-'PCF decay matrix'!$A91)))</f>
        <v>1.0519300207017936</v>
      </c>
      <c r="DJ91" s="4">
        <f ca="1">IF($A91&gt;DJ$1,0,$B91*(1-Parameters!$B$58)*(1-Parameters!$B$60^('PCF decay matrix'!DJ$1-'PCF decay matrix'!$A91)))</f>
        <v>1.0862161264338841</v>
      </c>
      <c r="DK91" s="4">
        <f ca="1">IF($A91&gt;DK$1,0,$B91*(1-Parameters!$B$58)*(1-Parameters!$B$60^('PCF decay matrix'!DK$1-'PCF decay matrix'!$A91)))</f>
        <v>1.1193995026027983</v>
      </c>
      <c r="DL91" s="4">
        <f ca="1">IF($A91&gt;DL$1,0,$B91*(1-Parameters!$B$58)*(1-Parameters!$B$60^('PCF decay matrix'!DL$1-'PCF decay matrix'!$A91)))</f>
        <v>1.1515156158345519</v>
      </c>
      <c r="DM91" s="4">
        <f ca="1">IF($A91&gt;DM$1,0,$B91*(1-Parameters!$B$58)*(1-Parameters!$B$60^('PCF decay matrix'!DM$1-'PCF decay matrix'!$A91)))</f>
        <v>1.1825987920570202</v>
      </c>
      <c r="DN91" s="4">
        <f ca="1">IF($A91&gt;DN$1,0,$B91*(1-Parameters!$B$58)*(1-Parameters!$B$60^('PCF decay matrix'!DN$1-'PCF decay matrix'!$A91)))</f>
        <v>1.2126822531877322</v>
      </c>
      <c r="DO91" s="4">
        <f ca="1">IF($A91&gt;DO$1,0,$B91*(1-Parameters!$B$58)*(1-Parameters!$B$60^('PCF decay matrix'!DO$1-'PCF decay matrix'!$A91)))</f>
        <v>1.241798152641691</v>
      </c>
      <c r="DP91" s="4">
        <f ca="1">IF($A91&gt;DP$1,0,$B91*(1-Parameters!$B$58)*(1-Parameters!$B$60^('PCF decay matrix'!DP$1-'PCF decay matrix'!$A91)))</f>
        <v>1.2699776096971687</v>
      </c>
      <c r="DQ91" s="4">
        <f ca="1">IF($A91&gt;DQ$1,0,$B91*(1-Parameters!$B$58)*(1-Parameters!$B$60^('PCF decay matrix'!DQ$1-'PCF decay matrix'!$A91)))</f>
        <v>1.297250742756211</v>
      </c>
      <c r="DR91" s="4">
        <f ca="1">IF($A91&gt;DR$1,0,$B91*(1-Parameters!$B$58)*(1-Parameters!$B$60^('PCF decay matrix'!DR$1-'PCF decay matrix'!$A91)))</f>
        <v>1.323646701535397</v>
      </c>
      <c r="DS91" s="4">
        <f ca="1">IF($A91&gt;DS$1,0,$B91*(1-Parameters!$B$58)*(1-Parameters!$B$60^('PCF decay matrix'!DS$1-'PCF decay matrix'!$A91)))</f>
        <v>1.3491936982212609</v>
      </c>
      <c r="DT91" s="4">
        <f ca="1">IF($A91&gt;DT$1,0,$B91*(1-Parameters!$B$58)*(1-Parameters!$B$60^('PCF decay matrix'!DT$1-'PCF decay matrix'!$A91)))</f>
        <v>1.3739190376236763</v>
      </c>
      <c r="DU91" s="4">
        <f ca="1">IF($A91&gt;DU$1,0,$B91*(1-Parameters!$B$58)*(1-Parameters!$B$60^('PCF decay matrix'!DU$1-'PCF decay matrix'!$A91)))</f>
        <v>1.3978491463594291</v>
      </c>
      <c r="DV91" s="4">
        <f ca="1">IF($A91&gt;DV$1,0,$B91*(1-Parameters!$B$58)*(1-Parameters!$B$60^('PCF decay matrix'!DV$1-'PCF decay matrix'!$A91)))</f>
        <v>1.4210096010971711</v>
      </c>
      <c r="DW91" s="4">
        <f ca="1">IF($A91&gt;DW$1,0,$B91*(1-Parameters!$B$58)*(1-Parameters!$B$60^('PCF decay matrix'!DW$1-'PCF decay matrix'!$A91)))</f>
        <v>1.4434251558939442</v>
      </c>
      <c r="DX91" s="4">
        <f ca="1">IF($A91&gt;DX$1,0,$B91*(1-Parameters!$B$58)*(1-Parameters!$B$60^('PCF decay matrix'!DX$1-'PCF decay matrix'!$A91)))</f>
        <v>1.4651197686524893</v>
      </c>
      <c r="DY91" s="4">
        <f ca="1">IF($A91&gt;DY$1,0,$B91*(1-Parameters!$B$58)*(1-Parameters!$B$60^('PCF decay matrix'!DY$1-'PCF decay matrix'!$A91)))</f>
        <v>1.4861166267276231</v>
      </c>
      <c r="DZ91" s="4">
        <f ca="1">IF($A91&gt;DZ$1,0,$B91*(1-Parameters!$B$58)*(1-Parameters!$B$60^('PCF decay matrix'!DZ$1-'PCF decay matrix'!$A91)))</f>
        <v>1.5064381717090458</v>
      </c>
      <c r="EA91" s="4">
        <f ca="1">IF($A91&gt;EA$1,0,$B91*(1-Parameters!$B$58)*(1-Parameters!$B$60^('PCF decay matrix'!EA$1-'PCF decay matrix'!$A91)))</f>
        <v>1.526106123407069</v>
      </c>
      <c r="EB91" s="4">
        <f ca="1">IF($A91&gt;EB$1,0,$B91*(1-Parameters!$B$58)*(1-Parameters!$B$60^('PCF decay matrix'!EB$1-'PCF decay matrix'!$A91)))</f>
        <v>1.5451415030669027</v>
      </c>
      <c r="EC91" s="4">
        <f ca="1">IF($A91&gt;EC$1,0,$B91*(1-Parameters!$B$58)*(1-Parameters!$B$60^('PCF decay matrix'!EC$1-'PCF decay matrix'!$A91)))</f>
        <v>1.5635646558363108</v>
      </c>
      <c r="ED91" s="4">
        <f ca="1">IF($A91&gt;ED$1,0,$B91*(1-Parameters!$B$58)*(1-Parameters!$B$60^('PCF decay matrix'!ED$1-'PCF decay matrix'!$A91)))</f>
        <v>1.5813952725106462</v>
      </c>
      <c r="EE91" s="4">
        <f ca="1">IF($A91&gt;EE$1,0,$B91*(1-Parameters!$B$58)*(1-Parameters!$B$60^('PCF decay matrix'!EE$1-'PCF decay matrix'!$A91)))</f>
        <v>1.5986524105785143</v>
      </c>
      <c r="EF91" s="4">
        <f ca="1">IF($A91&gt;EF$1,0,$B91*(1-Parameters!$B$58)*(1-Parameters!$B$60^('PCF decay matrix'!EF$1-'PCF decay matrix'!$A91)))</f>
        <v>1.6153545145905481</v>
      </c>
      <c r="EG91" s="4">
        <f ca="1">IF($A91&gt;EG$1,0,$B91*(1-Parameters!$B$58)*(1-Parameters!$B$60^('PCF decay matrix'!EG$1-'PCF decay matrix'!$A91)))</f>
        <v>1.6315194358730754</v>
      </c>
      <c r="EH91" s="4">
        <f ca="1">IF($A91&gt;EH$1,0,$B91*(1-Parameters!$B$58)*(1-Parameters!$B$60^('PCF decay matrix'!EH$1-'PCF decay matrix'!$A91)))</f>
        <v>1.6471644516077424</v>
      </c>
      <c r="EI91" s="4">
        <f ca="1">IF($A91&gt;EI$1,0,$B91*(1-Parameters!$B$58)*(1-Parameters!$B$60^('PCF decay matrix'!EI$1-'PCF decay matrix'!$A91)))</f>
        <v>1.6623062832974853</v>
      </c>
      <c r="EJ91" s="4">
        <f ca="1">IF($A91&gt;EJ$1,0,$B91*(1-Parameters!$B$58)*(1-Parameters!$B$60^('PCF decay matrix'!EJ$1-'PCF decay matrix'!$A91)))</f>
        <v>1.6769611146385917</v>
      </c>
      <c r="EK91" s="4">
        <f ca="1">IF($A91&gt;EK$1,0,$B91*(1-Parameters!$B$58)*(1-Parameters!$B$60^('PCF decay matrix'!EK$1-'PCF decay matrix'!$A91)))</f>
        <v>1.6911446088179491</v>
      </c>
      <c r="EL91" s="4">
        <f ca="1">IF($A91&gt;EL$1,0,$B91*(1-Parameters!$B$58)*(1-Parameters!$B$60^('PCF decay matrix'!EL$1-'PCF decay matrix'!$A91)))</f>
        <v>1.7048719252539688</v>
      </c>
      <c r="EM91" s="4">
        <f ca="1">IF($A91&gt;EM$1,0,$B91*(1-Parameters!$B$58)*(1-Parameters!$B$60^('PCF decay matrix'!EM$1-'PCF decay matrix'!$A91)))</f>
        <v>1.7181577357990789</v>
      </c>
      <c r="EN91" s="4">
        <f ca="1">IF($A91&gt;EN$1,0,$B91*(1-Parameters!$B$58)*(1-Parameters!$B$60^('PCF decay matrix'!EN$1-'PCF decay matrix'!$A91)))</f>
        <v>1.731016240421104</v>
      </c>
      <c r="EO91" s="4">
        <f ca="1">IF($A91&gt;EO$1,0,$B91*(1-Parameters!$B$58)*(1-Parameters!$B$60^('PCF decay matrix'!EO$1-'PCF decay matrix'!$A91)))</f>
        <v>1.7434611823802899</v>
      </c>
      <c r="EP91" s="4">
        <f ca="1">IF($A91&gt;EP$1,0,$B91*(1-Parameters!$B$58)*(1-Parameters!$B$60^('PCF decay matrix'!EP$1-'PCF decay matrix'!$A91)))</f>
        <v>1.7555058629181985</v>
      </c>
      <c r="EQ91" s="4">
        <f ca="1">IF($A91&gt;EQ$1,0,$B91*(1-Parameters!$B$58)*(1-Parameters!$B$60^('PCF decay matrix'!EQ$1-'PCF decay matrix'!$A91)))</f>
        <v>1.7671631554741667</v>
      </c>
      <c r="ER91" s="4">
        <f ca="1">IF($A91&gt;ER$1,0,$B91*(1-Parameters!$B$58)*(1-Parameters!$B$60^('PCF decay matrix'!ER$1-'PCF decay matrix'!$A91)))</f>
        <v>1.7784455194445288</v>
      </c>
      <c r="ES91" s="4">
        <f ca="1">IF($A91&gt;ES$1,0,$B91*(1-Parameters!$B$58)*(1-Parameters!$B$60^('PCF decay matrix'!ES$1-'PCF decay matrix'!$A91)))</f>
        <v>1.7893650134993098</v>
      </c>
      <c r="ET91" s="4">
        <f ca="1">IF($A91&gt;ET$1,0,$B91*(1-Parameters!$B$58)*(1-Parameters!$B$60^('PCF decay matrix'!ET$1-'PCF decay matrix'!$A91)))</f>
        <v>1.7999333084706128</v>
      </c>
      <c r="EU91" s="4">
        <f ca="1">IF($A91&gt;EU$1,0,$B91*(1-Parameters!$B$58)*(1-Parameters!$B$60^('PCF decay matrix'!EU$1-'PCF decay matrix'!$A91)))</f>
        <v>1.8101616998264898</v>
      </c>
      <c r="EV91" s="4">
        <f ca="1">IF($A91&gt;EV$1,0,$B91*(1-Parameters!$B$58)*(1-Parameters!$B$60^('PCF decay matrix'!EV$1-'PCF decay matrix'!$A91)))</f>
        <v>1.8200611197436161</v>
      </c>
      <c r="EW91" s="4">
        <f ca="1">IF($A91&gt;EW$1,0,$B91*(1-Parameters!$B$58)*(1-Parameters!$B$60^('PCF decay matrix'!EW$1-'PCF decay matrix'!$A91)))</f>
        <v>1.8296421487916765</v>
      </c>
      <c r="EX91" s="4">
        <f ca="1">IF($A91&gt;EX$1,0,$B91*(1-Parameters!$B$58)*(1-Parameters!$B$60^('PCF decay matrix'!EX$1-'PCF decay matrix'!$A91)))</f>
        <v>1.8389150272419559</v>
      </c>
      <c r="EY91" s="4">
        <f ca="1">IF($A91&gt;EY$1,0,$B91*(1-Parameters!$B$58)*(1-Parameters!$B$60^('PCF decay matrix'!EY$1-'PCF decay matrix'!$A91)))</f>
        <v>1.8478896660122097</v>
      </c>
      <c r="EZ91" s="4">
        <f ca="1">IF($A91&gt;EZ$1,0,$B91*(1-Parameters!$B$58)*(1-Parameters!$B$60^('PCF decay matrix'!EZ$1-'PCF decay matrix'!$A91)))</f>
        <v>1.8565756572595249</v>
      </c>
      <c r="FA91" s="4">
        <f ca="1">IF($A91&gt;FA$1,0,$B91*(1-Parameters!$B$58)*(1-Parameters!$B$60^('PCF decay matrix'!FA$1-'PCF decay matrix'!$A91)))</f>
        <v>1.8649822846324839</v>
      </c>
      <c r="FB91" s="4">
        <f ca="1">IF($A91&gt;FB$1,0,$B91*(1-Parameters!$B$58)*(1-Parameters!$B$60^('PCF decay matrix'!FB$1-'PCF decay matrix'!$A91)))</f>
        <v>1.8731185331935942</v>
      </c>
      <c r="FC91" s="4">
        <f ca="1">IF($A91&gt;FC$1,0,$B91*(1-Parameters!$B$58)*(1-Parameters!$B$60^('PCF decay matrix'!FC$1-'PCF decay matrix'!$A91)))</f>
        <v>1.880993099022586</v>
      </c>
      <c r="FD91" s="4">
        <f ca="1">IF($A91&gt;FD$1,0,$B91*(1-Parameters!$B$58)*(1-Parameters!$B$60^('PCF decay matrix'!FD$1-'PCF decay matrix'!$A91)))</f>
        <v>1.8886143985108432</v>
      </c>
      <c r="FE91" s="4">
        <f ca="1">IF($A91&gt;FE$1,0,$B91*(1-Parameters!$B$58)*(1-Parameters!$B$60^('PCF decay matrix'!FE$1-'PCF decay matrix'!$A91)))</f>
        <v>1.8959905773569024</v>
      </c>
      <c r="FF91" s="4">
        <f ca="1">IF($A91&gt;FF$1,0,$B91*(1-Parameters!$B$58)*(1-Parameters!$B$60^('PCF decay matrix'!FF$1-'PCF decay matrix'!$A91)))</f>
        <v>1.9031295192726325</v>
      </c>
      <c r="FG91" s="4">
        <f ca="1">IF($A91&gt;FG$1,0,$B91*(1-Parameters!$B$58)*(1-Parameters!$B$60^('PCF decay matrix'!FG$1-'PCF decay matrix'!$A91)))</f>
        <v>1.9100388544094016</v>
      </c>
      <c r="FH91" s="4">
        <f ca="1">IF($A91&gt;FH$1,0,$B91*(1-Parameters!$B$58)*(1-Parameters!$B$60^('PCF decay matrix'!FH$1-'PCF decay matrix'!$A91)))</f>
        <v>1.9167259675132355</v>
      </c>
      <c r="FI91" s="4">
        <f ca="1">IF($A91&gt;FI$1,0,$B91*(1-Parameters!$B$58)*(1-Parameters!$B$60^('PCF decay matrix'!FI$1-'PCF decay matrix'!$A91)))</f>
        <v>1.9231980058176883</v>
      </c>
      <c r="FJ91" s="4">
        <f ca="1">IF($A91&gt;FJ$1,0,$B91*(1-Parameters!$B$58)*(1-Parameters!$B$60^('PCF decay matrix'!FJ$1-'PCF decay matrix'!$A91)))</f>
        <v>1.9294618866828537</v>
      </c>
      <c r="FK91" s="4">
        <f ca="1">IF($A91&gt;FK$1,0,$B91*(1-Parameters!$B$58)*(1-Parameters!$B$60^('PCF decay matrix'!FK$1-'PCF decay matrix'!$A91)))</f>
        <v>1.9355243049886897</v>
      </c>
      <c r="FL91" s="4">
        <f ca="1">IF($A91&gt;FL$1,0,$B91*(1-Parameters!$B$58)*(1-Parameters!$B$60^('PCF decay matrix'!FL$1-'PCF decay matrix'!$A91)))</f>
        <v>1.9413917402905525</v>
      </c>
      <c r="FM91" s="4">
        <f ca="1">IF($A91&gt;FM$1,0,$B91*(1-Parameters!$B$58)*(1-Parameters!$B$60^('PCF decay matrix'!FM$1-'PCF decay matrix'!$A91)))</f>
        <v>1.9470704637445915</v>
      </c>
      <c r="FN91" s="4">
        <f ca="1">IF($A91&gt;FN$1,0,$B91*(1-Parameters!$B$58)*(1-Parameters!$B$60^('PCF decay matrix'!FN$1-'PCF decay matrix'!$A91)))</f>
        <v>1.952566544810405</v>
      </c>
      <c r="FO91" s="4">
        <f ca="1">IF($A91&gt;FO$1,0,$B91*(1-Parameters!$B$58)*(1-Parameters!$B$60^('PCF decay matrix'!FO$1-'PCF decay matrix'!$A91)))</f>
        <v>1.9578858577381204</v>
      </c>
      <c r="FP91" s="4">
        <f ca="1">IF($A91&gt;FP$1,0,$B91*(1-Parameters!$B$58)*(1-Parameters!$B$60^('PCF decay matrix'!FP$1-'PCF decay matrix'!$A91)))</f>
        <v>1.9630340878468362</v>
      </c>
      <c r="FQ91" s="4">
        <f ca="1">IF($A91&gt;FQ$1,0,$B91*(1-Parameters!$B$58)*(1-Parameters!$B$60^('PCF decay matrix'!FQ$1-'PCF decay matrix'!$A91)))</f>
        <v>1.9680167376011286</v>
      </c>
      <c r="FR91" s="4">
        <f ca="1">IF($A91&gt;FR$1,0,$B91*(1-Parameters!$B$58)*(1-Parameters!$B$60^('PCF decay matrix'!FR$1-'PCF decay matrix'!$A91)))</f>
        <v>1.9728391324921264</v>
      </c>
      <c r="FS91" s="4">
        <f ca="1">IF($A91&gt;FS$1,0,$B91*(1-Parameters!$B$58)*(1-Parameters!$B$60^('PCF decay matrix'!FS$1-'PCF decay matrix'!$A91)))</f>
        <v>1.9775064267294318</v>
      </c>
      <c r="FT91" s="4">
        <f ca="1">IF($A91&gt;FT$1,0,$B91*(1-Parameters!$B$58)*(1-Parameters!$B$60^('PCF decay matrix'!FT$1-'PCF decay matrix'!$A91)))</f>
        <v>1.982023608749977</v>
      </c>
      <c r="FU91" s="4">
        <f ca="1">IF($A91&gt;FU$1,0,$B91*(1-Parameters!$B$58)*(1-Parameters!$B$60^('PCF decay matrix'!FU$1-'PCF decay matrix'!$A91)))</f>
        <v>1.9863955065497005</v>
      </c>
      <c r="FV91" s="4">
        <f ca="1">IF($A91&gt;FV$1,0,$B91*(1-Parameters!$B$58)*(1-Parameters!$B$60^('PCF decay matrix'!FV$1-'PCF decay matrix'!$A91)))</f>
        <v>1.9906267928437427</v>
      </c>
      <c r="FW91" s="4">
        <f ca="1">IF($A91&gt;FW$1,0,$B91*(1-Parameters!$B$58)*(1-Parameters!$B$60^('PCF decay matrix'!FW$1-'PCF decay matrix'!$A91)))</f>
        <v>1.994721990060677</v>
      </c>
      <c r="FX91" s="4">
        <f ca="1">IF($A91&gt;FX$1,0,$B91*(1-Parameters!$B$58)*(1-Parameters!$B$60^('PCF decay matrix'!FX$1-'PCF decay matrix'!$A91)))</f>
        <v>1.9986854751761136</v>
      </c>
      <c r="FY91" s="4">
        <f ca="1">IF($A91&gt;FY$1,0,$B91*(1-Parameters!$B$58)*(1-Parameters!$B$60^('PCF decay matrix'!FY$1-'PCF decay matrix'!$A91)))</f>
        <v>2.0025214843908414</v>
      </c>
      <c r="FZ91" s="4">
        <f ca="1">IF($A91&gt;FZ$1,0,$B91*(1-Parameters!$B$58)*(1-Parameters!$B$60^('PCF decay matrix'!FZ$1-'PCF decay matrix'!$A91)))</f>
        <v>2.0062341176585092</v>
      </c>
      <c r="GA91" s="4">
        <f ca="1">IF($A91&gt;GA$1,0,$B91*(1-Parameters!$B$58)*(1-Parameters!$B$60^('PCF decay matrix'!GA$1-'PCF decay matrix'!$A91)))</f>
        <v>2.009827343067685</v>
      </c>
      <c r="GB91" s="4">
        <f ca="1">IF($A91&gt;GB$1,0,$B91*(1-Parameters!$B$58)*(1-Parameters!$B$60^('PCF decay matrix'!GB$1-'PCF decay matrix'!$A91)))</f>
        <v>2.0133050010829781</v>
      </c>
      <c r="GC91" s="4">
        <f ca="1">IF($A91&gt;GC$1,0,$B91*(1-Parameters!$B$58)*(1-Parameters!$B$60^('PCF decay matrix'!GC$1-'PCF decay matrix'!$A91)))</f>
        <v>2.0166708086497529</v>
      </c>
      <c r="GD91" s="4">
        <f ca="1">IF($A91&gt;GD$1,0,$B91*(1-Parameters!$B$58)*(1-Parameters!$B$60^('PCF decay matrix'!GD$1-'PCF decay matrix'!$A91)))</f>
        <v>2.0199283631668279</v>
      </c>
      <c r="GE91" s="4">
        <f ca="1">IF($A91&gt;GE$1,0,$B91*(1-Parameters!$B$58)*(1-Parameters!$B$60^('PCF decay matrix'!GE$1-'PCF decay matrix'!$A91)))</f>
        <v>2.0230811463313989</v>
      </c>
      <c r="GF91" s="4">
        <f ca="1">IF($A91&gt;GF$1,0,$B91*(1-Parameters!$B$58)*(1-Parameters!$B$60^('PCF decay matrix'!GF$1-'PCF decay matrix'!$A91)))</f>
        <v>2.026132527860304</v>
      </c>
      <c r="GG91" s="4">
        <f ca="1">IF($A91&gt;GG$1,0,$B91*(1-Parameters!$B$58)*(1-Parameters!$B$60^('PCF decay matrix'!GG$1-'PCF decay matrix'!$A91)))</f>
        <v>2.0290857690915982</v>
      </c>
      <c r="GH91" s="4">
        <f ca="1">IF($A91&gt;GH$1,0,$B91*(1-Parameters!$B$58)*(1-Parameters!$B$60^('PCF decay matrix'!GH$1-'PCF decay matrix'!$A91)))</f>
        <v>2.0319440264702968</v>
      </c>
      <c r="GI91" s="4">
        <f ca="1">IF($A91&gt;GI$1,0,$B91*(1-Parameters!$B$58)*(1-Parameters!$B$60^('PCF decay matrix'!GI$1-'PCF decay matrix'!$A91)))</f>
        <v>2.0347103549220047</v>
      </c>
      <c r="GJ91" s="4">
        <f ca="1">IF($A91&gt;GJ$1,0,$B91*(1-Parameters!$B$58)*(1-Parameters!$B$60^('PCF decay matrix'!GJ$1-'PCF decay matrix'!$A91)))</f>
        <v>2.0373877111180412</v>
      </c>
      <c r="GK91" s="4">
        <f ca="1">IF($A91&gt;GK$1,0,$B91*(1-Parameters!$B$58)*(1-Parameters!$B$60^('PCF decay matrix'!GK$1-'PCF decay matrix'!$A91)))</f>
        <v>2.0399789566355544</v>
      </c>
    </row>
    <row r="92" spans="1:193" x14ac:dyDescent="0.25">
      <c r="A92">
        <v>2100</v>
      </c>
      <c r="B92" s="20">
        <f ca="1">'PCF model'!D92</f>
        <v>3.3296230298676908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>
        <f ca="1">IF($A92&gt;CO$1,0,$B92*(1-Parameters!$B$58)*(1-Parameters!$B$60^('PCF decay matrix'!CO$1-'PCF decay matrix'!$A92)))</f>
        <v>0</v>
      </c>
      <c r="CP92" s="4">
        <f ca="1">IF($A92&gt;CP$1,0,$B92*(1-Parameters!$B$58)*(1-Parameters!$B$60^('PCF decay matrix'!CP$1-'PCF decay matrix'!$A92)))</f>
        <v>6.754127649236355E-2</v>
      </c>
      <c r="CQ92" s="4">
        <f ca="1">IF($A92&gt;CQ$1,0,$B92*(1-Parameters!$B$58)*(1-Parameters!$B$60^('PCF decay matrix'!CQ$1-'PCF decay matrix'!$A92)))</f>
        <v>0.13291025138521811</v>
      </c>
      <c r="CR92" s="4">
        <f ca="1">IF($A92&gt;CR$1,0,$B92*(1-Parameters!$B$58)*(1-Parameters!$B$60^('PCF decay matrix'!CR$1-'PCF decay matrix'!$A92)))</f>
        <v>0.19617679149903716</v>
      </c>
      <c r="CS92" s="4">
        <f ca="1">IF($A92&gt;CS$1,0,$B92*(1-Parameters!$B$58)*(1-Parameters!$B$60^('PCF decay matrix'!CS$1-'PCF decay matrix'!$A92)))</f>
        <v>0.25740851655720365</v>
      </c>
      <c r="CT92" s="4">
        <f ca="1">IF($A92&gt;CT$1,0,$B92*(1-Parameters!$B$58)*(1-Parameters!$B$60^('PCF decay matrix'!CT$1-'PCF decay matrix'!$A92)))</f>
        <v>0.31667087145844725</v>
      </c>
      <c r="CU92" s="4">
        <f ca="1">IF($A92&gt;CU$1,0,$B92*(1-Parameters!$B$58)*(1-Parameters!$B$60^('PCF decay matrix'!CU$1-'PCF decay matrix'!$A92)))</f>
        <v>0.37402719622481206</v>
      </c>
      <c r="CV92" s="4">
        <f ca="1">IF($A92&gt;CV$1,0,$B92*(1-Parameters!$B$58)*(1-Parameters!$B$60^('PCF decay matrix'!CV$1-'PCF decay matrix'!$A92)))</f>
        <v>0.42953879369991782</v>
      </c>
      <c r="CW92" s="4">
        <f ca="1">IF($A92&gt;CW$1,0,$B92*(1-Parameters!$B$58)*(1-Parameters!$B$60^('PCF decay matrix'!CW$1-'PCF decay matrix'!$A92)))</f>
        <v>0.48326499506987153</v>
      </c>
      <c r="CX92" s="4">
        <f ca="1">IF($A92&gt;CX$1,0,$B92*(1-Parameters!$B$58)*(1-Parameters!$B$60^('PCF decay matrix'!CX$1-'PCF decay matrix'!$A92)))</f>
        <v>0.53526322327685605</v>
      </c>
      <c r="CY92" s="4">
        <f ca="1">IF($A92&gt;CY$1,0,$B92*(1-Parameters!$B$58)*(1-Parameters!$B$60^('PCF decay matrix'!CY$1-'PCF decay matrix'!$A92)))</f>
        <v>0.5855890543931751</v>
      </c>
      <c r="CZ92" s="4">
        <f ca="1">IF($A92&gt;CZ$1,0,$B92*(1-Parameters!$B$58)*(1-Parameters!$B$60^('PCF decay matrix'!CZ$1-'PCF decay matrix'!$A92)))</f>
        <v>0.63429627702135039</v>
      </c>
      <c r="DA92" s="4">
        <f ca="1">IF($A92&gt;DA$1,0,$B92*(1-Parameters!$B$58)*(1-Parameters!$B$60^('PCF decay matrix'!DA$1-'PCF decay matrix'!$A92)))</f>
        <v>0.68143694978375924</v>
      </c>
      <c r="DB92" s="4">
        <f ca="1">IF($A92&gt;DB$1,0,$B92*(1-Parameters!$B$58)*(1-Parameters!$B$60^('PCF decay matrix'!DB$1-'PCF decay matrix'!$A92)))</f>
        <v>0.72706145696325519</v>
      </c>
      <c r="DC92" s="4">
        <f ca="1">IF($A92&gt;DC$1,0,$B92*(1-Parameters!$B$58)*(1-Parameters!$B$60^('PCF decay matrix'!DC$1-'PCF decay matrix'!$A92)))</f>
        <v>0.77121856235424613</v>
      </c>
      <c r="DD92" s="4">
        <f ca="1">IF($A92&gt;DD$1,0,$B92*(1-Parameters!$B$58)*(1-Parameters!$B$60^('PCF decay matrix'!DD$1-'PCF decay matrix'!$A92)))</f>
        <v>0.8139554613817791</v>
      </c>
      <c r="DE92" s="4">
        <f ca="1">IF($A92&gt;DE$1,0,$B92*(1-Parameters!$B$58)*(1-Parameters!$B$60^('PCF decay matrix'!DE$1-'PCF decay matrix'!$A92)))</f>
        <v>0.85531783154434349</v>
      </c>
      <c r="DF92" s="4">
        <f ca="1">IF($A92&gt;DF$1,0,$B92*(1-Parameters!$B$58)*(1-Parameters!$B$60^('PCF decay matrix'!DF$1-'PCF decay matrix'!$A92)))</f>
        <v>0.8953498812343037</v>
      </c>
      <c r="DG92" s="4">
        <f ca="1">IF($A92&gt;DG$1,0,$B92*(1-Parameters!$B$58)*(1-Parameters!$B$60^('PCF decay matrix'!DG$1-'PCF decay matrix'!$A92)))</f>
        <v>0.93409439698813901</v>
      </c>
      <c r="DH92" s="4">
        <f ca="1">IF($A92&gt;DH$1,0,$B92*(1-Parameters!$B$58)*(1-Parameters!$B$60^('PCF decay matrix'!DH$1-'PCF decay matrix'!$A92)))</f>
        <v>0.9715927892169951</v>
      </c>
      <c r="DI92" s="4">
        <f ca="1">IF($A92&gt;DI$1,0,$B92*(1-Parameters!$B$58)*(1-Parameters!$B$60^('PCF decay matrix'!DI$1-'PCF decay matrix'!$A92)))</f>
        <v>1.0078851364664232</v>
      </c>
      <c r="DJ92" s="4">
        <f ca="1">IF($A92&gt;DJ$1,0,$B92*(1-Parameters!$B$58)*(1-Parameters!$B$60^('PCF decay matrix'!DJ$1-'PCF decay matrix'!$A92)))</f>
        <v>1.0430102282526124</v>
      </c>
      <c r="DK92" s="4">
        <f ca="1">IF($A92&gt;DK$1,0,$B92*(1-Parameters!$B$58)*(1-Parameters!$B$60^('PCF decay matrix'!DK$1-'PCF decay matrix'!$A92)))</f>
        <v>1.0770056065208959</v>
      </c>
      <c r="DL92" s="4">
        <f ca="1">IF($A92&gt;DL$1,0,$B92*(1-Parameters!$B$58)*(1-Parameters!$B$60^('PCF decay matrix'!DL$1-'PCF decay matrix'!$A92)))</f>
        <v>1.1099076057708472</v>
      </c>
      <c r="DM92" s="4">
        <f ca="1">IF($A92&gt;DM$1,0,$B92*(1-Parameters!$B$58)*(1-Parameters!$B$60^('PCF decay matrix'!DM$1-'PCF decay matrix'!$A92)))</f>
        <v>1.14175139189085</v>
      </c>
      <c r="DN92" s="4">
        <f ca="1">IF($A92&gt;DN$1,0,$B92*(1-Parameters!$B$58)*(1-Parameters!$B$60^('PCF decay matrix'!DN$1-'PCF decay matrix'!$A92)))</f>
        <v>1.172570999743646</v>
      </c>
      <c r="DO92" s="4">
        <f ca="1">IF($A92&gt;DO$1,0,$B92*(1-Parameters!$B$58)*(1-Parameters!$B$60^('PCF decay matrix'!DO$1-'PCF decay matrix'!$A92)))</f>
        <v>1.2023993695430355</v>
      </c>
      <c r="DP92" s="4">
        <f ca="1">IF($A92&gt;DP$1,0,$B92*(1-Parameters!$B$58)*(1-Parameters!$B$60^('PCF decay matrix'!DP$1-'PCF decay matrix'!$A92)))</f>
        <v>1.231268382060611</v>
      </c>
      <c r="DQ92" s="4">
        <f ca="1">IF($A92&gt;DQ$1,0,$B92*(1-Parameters!$B$58)*(1-Parameters!$B$60^('PCF decay matrix'!DQ$1-'PCF decay matrix'!$A92)))</f>
        <v>1.2592088927001495</v>
      </c>
      <c r="DR92" s="4">
        <f ca="1">IF($A92&gt;DR$1,0,$B92*(1-Parameters!$B$58)*(1-Parameters!$B$60^('PCF decay matrix'!DR$1-'PCF decay matrix'!$A92)))</f>
        <v>1.2862507644760854</v>
      </c>
      <c r="DS92" s="4">
        <f ca="1">IF($A92&gt;DS$1,0,$B92*(1-Parameters!$B$58)*(1-Parameters!$B$60^('PCF decay matrix'!DS$1-'PCF decay matrix'!$A92)))</f>
        <v>1.3124228999313108</v>
      </c>
      <c r="DT92" s="4">
        <f ca="1">IF($A92&gt;DT$1,0,$B92*(1-Parameters!$B$58)*(1-Parameters!$B$60^('PCF decay matrix'!DT$1-'PCF decay matrix'!$A92)))</f>
        <v>1.3377532720284158</v>
      </c>
      <c r="DU92" s="4">
        <f ca="1">IF($A92&gt;DU$1,0,$B92*(1-Parameters!$B$58)*(1-Parameters!$B$60^('PCF decay matrix'!DU$1-'PCF decay matrix'!$A92)))</f>
        <v>1.3622689540473887</v>
      </c>
      <c r="DV92" s="4">
        <f ca="1">IF($A92&gt;DV$1,0,$B92*(1-Parameters!$B$58)*(1-Parameters!$B$60^('PCF decay matrix'!DV$1-'PCF decay matrix'!$A92)))</f>
        <v>1.385996148521728</v>
      </c>
      <c r="DW92" s="4">
        <f ca="1">IF($A92&gt;DW$1,0,$B92*(1-Parameters!$B$58)*(1-Parameters!$B$60^('PCF decay matrix'!DW$1-'PCF decay matrix'!$A92)))</f>
        <v>1.4089602152438951</v>
      </c>
      <c r="DX92" s="4">
        <f ca="1">IF($A92&gt;DX$1,0,$B92*(1-Parameters!$B$58)*(1-Parameters!$B$60^('PCF decay matrix'!DX$1-'PCF decay matrix'!$A92)))</f>
        <v>1.4311856983700382</v>
      </c>
      <c r="DY92" s="4">
        <f ca="1">IF($A92&gt;DY$1,0,$B92*(1-Parameters!$B$58)*(1-Parameters!$B$60^('PCF decay matrix'!DY$1-'PCF decay matrix'!$A92)))</f>
        <v>1.4526963526529593</v>
      </c>
      <c r="DZ92" s="4">
        <f ca="1">IF($A92&gt;DZ$1,0,$B92*(1-Parameters!$B$58)*(1-Parameters!$B$60^('PCF decay matrix'!DZ$1-'PCF decay matrix'!$A92)))</f>
        <v>1.473515168831361</v>
      </c>
      <c r="EA92" s="4">
        <f ca="1">IF($A92&gt;EA$1,0,$B92*(1-Parameters!$B$58)*(1-Parameters!$B$60^('PCF decay matrix'!EA$1-'PCF decay matrix'!$A92)))</f>
        <v>1.4936643982025113</v>
      </c>
      <c r="EB92" s="4">
        <f ca="1">IF($A92&gt;EB$1,0,$B92*(1-Parameters!$B$58)*(1-Parameters!$B$60^('PCF decay matrix'!EB$1-'PCF decay matrix'!$A92)))</f>
        <v>1.5131655764045848</v>
      </c>
      <c r="EC92" s="4">
        <f ca="1">IF($A92&gt;EC$1,0,$B92*(1-Parameters!$B$58)*(1-Parameters!$B$60^('PCF decay matrix'!EC$1-'PCF decay matrix'!$A92)))</f>
        <v>1.5320395464341052</v>
      </c>
      <c r="ED92" s="4">
        <f ca="1">IF($A92&gt;ED$1,0,$B92*(1-Parameters!$B$58)*(1-Parameters!$B$60^('PCF decay matrix'!ED$1-'PCF decay matrix'!$A92)))</f>
        <v>1.5503064809230871</v>
      </c>
      <c r="EE92" s="4">
        <f ca="1">IF($A92&gt;EE$1,0,$B92*(1-Parameters!$B$58)*(1-Parameters!$B$60^('PCF decay matrix'!EE$1-'PCF decay matrix'!$A92)))</f>
        <v>1.5679859036996859</v>
      </c>
      <c r="EF92" s="4">
        <f ca="1">IF($A92&gt;EF$1,0,$B92*(1-Parameters!$B$58)*(1-Parameters!$B$60^('PCF decay matrix'!EF$1-'PCF decay matrix'!$A92)))</f>
        <v>1.585096710655405</v>
      </c>
      <c r="EG92" s="4">
        <f ca="1">IF($A92&gt;EG$1,0,$B92*(1-Parameters!$B$58)*(1-Parameters!$B$60^('PCF decay matrix'!EG$1-'PCF decay matrix'!$A92)))</f>
        <v>1.6016571899411547</v>
      </c>
      <c r="EH92" s="4">
        <f ca="1">IF($A92&gt;EH$1,0,$B92*(1-Parameters!$B$58)*(1-Parameters!$B$60^('PCF decay matrix'!EH$1-'PCF decay matrix'!$A92)))</f>
        <v>1.6176850415137585</v>
      </c>
      <c r="EI92" s="4">
        <f ca="1">IF($A92&gt;EI$1,0,$B92*(1-Parameters!$B$58)*(1-Parameters!$B$60^('PCF decay matrix'!EI$1-'PCF decay matrix'!$A92)))</f>
        <v>1.6331973960537916</v>
      </c>
      <c r="EJ92" s="4">
        <f ca="1">IF($A92&gt;EJ$1,0,$B92*(1-Parameters!$B$58)*(1-Parameters!$B$60^('PCF decay matrix'!EJ$1-'PCF decay matrix'!$A92)))</f>
        <v>1.6482108332749721</v>
      </c>
      <c r="EK92" s="4">
        <f ca="1">IF($A92&gt;EK$1,0,$B92*(1-Parameters!$B$58)*(1-Parameters!$B$60^('PCF decay matrix'!EK$1-'PCF decay matrix'!$A92)))</f>
        <v>1.6627413996446754</v>
      </c>
      <c r="EL92" s="4">
        <f ca="1">IF($A92&gt;EL$1,0,$B92*(1-Parameters!$B$58)*(1-Parameters!$B$60^('PCF decay matrix'!EL$1-'PCF decay matrix'!$A92)))</f>
        <v>1.6768046255345135</v>
      </c>
      <c r="EM92" s="4">
        <f ca="1">IF($A92&gt;EM$1,0,$B92*(1-Parameters!$B$58)*(1-Parameters!$B$60^('PCF decay matrix'!EM$1-'PCF decay matrix'!$A92)))</f>
        <v>1.6904155418193028</v>
      </c>
      <c r="EN92" s="4">
        <f ca="1">IF($A92&gt;EN$1,0,$B92*(1-Parameters!$B$58)*(1-Parameters!$B$60^('PCF decay matrix'!EN$1-'PCF decay matrix'!$A92)))</f>
        <v>1.7035886959421704</v>
      </c>
      <c r="EO92" s="4">
        <f ca="1">IF($A92&gt;EO$1,0,$B92*(1-Parameters!$B$58)*(1-Parameters!$B$60^('PCF decay matrix'!EO$1-'PCF decay matrix'!$A92)))</f>
        <v>1.7163381674629643</v>
      </c>
      <c r="EP92" s="4">
        <f ca="1">IF($A92&gt;EP$1,0,$B92*(1-Parameters!$B$58)*(1-Parameters!$B$60^('PCF decay matrix'!EP$1-'PCF decay matrix'!$A92)))</f>
        <v>1.7286775831065841</v>
      </c>
      <c r="EQ92" s="4">
        <f ca="1">IF($A92&gt;EQ$1,0,$B92*(1-Parameters!$B$58)*(1-Parameters!$B$60^('PCF decay matrix'!EQ$1-'PCF decay matrix'!$A92)))</f>
        <v>1.7406201313273229</v>
      </c>
      <c r="ER92" s="4">
        <f ca="1">IF($A92&gt;ER$1,0,$B92*(1-Parameters!$B$58)*(1-Parameters!$B$60^('PCF decay matrix'!ER$1-'PCF decay matrix'!$A92)))</f>
        <v>1.7521785764047779</v>
      </c>
      <c r="ES92" s="4">
        <f ca="1">IF($A92&gt;ES$1,0,$B92*(1-Parameters!$B$58)*(1-Parameters!$B$60^('PCF decay matrix'!ES$1-'PCF decay matrix'!$A92)))</f>
        <v>1.763365272086403</v>
      </c>
      <c r="ET92" s="4">
        <f ca="1">IF($A92&gt;ET$1,0,$B92*(1-Parameters!$B$58)*(1-Parameters!$B$60^('PCF decay matrix'!ET$1-'PCF decay matrix'!$A92)))</f>
        <v>1.7741921747912823</v>
      </c>
      <c r="EU92" s="4">
        <f ca="1">IF($A92&gt;EU$1,0,$B92*(1-Parameters!$B$58)*(1-Parameters!$B$60^('PCF decay matrix'!EU$1-'PCF decay matrix'!$A92)))</f>
        <v>1.7846708563892328</v>
      </c>
      <c r="EV92" s="4">
        <f ca="1">IF($A92&gt;EV$1,0,$B92*(1-Parameters!$B$58)*(1-Parameters!$B$60^('PCF decay matrix'!EV$1-'PCF decay matrix'!$A92)))</f>
        <v>1.7948125165689026</v>
      </c>
      <c r="EW92" s="4">
        <f ca="1">IF($A92&gt;EW$1,0,$B92*(1-Parameters!$B$58)*(1-Parameters!$B$60^('PCF decay matrix'!EW$1-'PCF decay matrix'!$A92)))</f>
        <v>1.8046279948080746</v>
      </c>
      <c r="EX92" s="4">
        <f ca="1">IF($A92&gt;EX$1,0,$B92*(1-Parameters!$B$58)*(1-Parameters!$B$60^('PCF decay matrix'!EX$1-'PCF decay matrix'!$A92)))</f>
        <v>1.8141277819589781</v>
      </c>
      <c r="EY92" s="4">
        <f ca="1">IF($A92&gt;EY$1,0,$B92*(1-Parameters!$B$58)*(1-Parameters!$B$60^('PCF decay matrix'!EY$1-'PCF decay matrix'!$A92)))</f>
        <v>1.8233220314609859</v>
      </c>
      <c r="EZ92" s="4">
        <f ca="1">IF($A92&gt;EZ$1,0,$B92*(1-Parameters!$B$58)*(1-Parameters!$B$60^('PCF decay matrix'!EZ$1-'PCF decay matrix'!$A92)))</f>
        <v>1.8322205701926804</v>
      </c>
      <c r="FA92" s="4">
        <f ca="1">IF($A92&gt;FA$1,0,$B92*(1-Parameters!$B$58)*(1-Parameters!$B$60^('PCF decay matrix'!FA$1-'PCF decay matrix'!$A92)))</f>
        <v>1.8408329089748918</v>
      </c>
      <c r="FB92" s="4">
        <f ca="1">IF($A92&gt;FB$1,0,$B92*(1-Parameters!$B$58)*(1-Parameters!$B$60^('PCF decay matrix'!FB$1-'PCF decay matrix'!$A92)))</f>
        <v>1.8491682527359292</v>
      </c>
      <c r="FC92" s="4">
        <f ca="1">IF($A92&gt;FC$1,0,$B92*(1-Parameters!$B$58)*(1-Parameters!$B$60^('PCF decay matrix'!FC$1-'PCF decay matrix'!$A92)))</f>
        <v>1.8572355103498739</v>
      </c>
      <c r="FD92" s="4">
        <f ca="1">IF($A92&gt;FD$1,0,$B92*(1-Parameters!$B$58)*(1-Parameters!$B$60^('PCF decay matrix'!FD$1-'PCF decay matrix'!$A92)))</f>
        <v>1.8650433041584464</v>
      </c>
      <c r="FE92" s="4">
        <f ca="1">IF($A92&gt;FE$1,0,$B92*(1-Parameters!$B$58)*(1-Parameters!$B$60^('PCF decay matrix'!FE$1-'PCF decay matrix'!$A92)))</f>
        <v>1.872599979186625</v>
      </c>
      <c r="FF92" s="4">
        <f ca="1">IF($A92&gt;FF$1,0,$B92*(1-Parameters!$B$58)*(1-Parameters!$B$60^('PCF decay matrix'!FF$1-'PCF decay matrix'!$A92)))</f>
        <v>1.8799136120618685</v>
      </c>
      <c r="FG92" s="4">
        <f ca="1">IF($A92&gt;FG$1,0,$B92*(1-Parameters!$B$58)*(1-Parameters!$B$60^('PCF decay matrix'!FG$1-'PCF decay matrix'!$A92)))</f>
        <v>1.8869920196464722</v>
      </c>
      <c r="FH92" s="4">
        <f ca="1">IF($A92&gt;FH$1,0,$B92*(1-Parameters!$B$58)*(1-Parameters!$B$60^('PCF decay matrix'!FH$1-'PCF decay matrix'!$A92)))</f>
        <v>1.8938427673922846</v>
      </c>
      <c r="FI92" s="4">
        <f ca="1">IF($A92&gt;FI$1,0,$B92*(1-Parameters!$B$58)*(1-Parameters!$B$60^('PCF decay matrix'!FI$1-'PCF decay matrix'!$A92)))</f>
        <v>1.9004731774267161</v>
      </c>
      <c r="FJ92" s="4">
        <f ca="1">IF($A92&gt;FJ$1,0,$B92*(1-Parameters!$B$58)*(1-Parameters!$B$60^('PCF decay matrix'!FJ$1-'PCF decay matrix'!$A92)))</f>
        <v>1.9068903363786809</v>
      </c>
      <c r="FK92" s="4">
        <f ca="1">IF($A92&gt;FK$1,0,$B92*(1-Parameters!$B$58)*(1-Parameters!$B$60^('PCF decay matrix'!FK$1-'PCF decay matrix'!$A92)))</f>
        <v>1.9131011029528344</v>
      </c>
      <c r="FL92" s="4">
        <f ca="1">IF($A92&gt;FL$1,0,$B92*(1-Parameters!$B$58)*(1-Parameters!$B$60^('PCF decay matrix'!FL$1-'PCF decay matrix'!$A92)))</f>
        <v>1.9191121152602066</v>
      </c>
      <c r="FM92" s="4">
        <f ca="1">IF($A92&gt;FM$1,0,$B92*(1-Parameters!$B$58)*(1-Parameters!$B$60^('PCF decay matrix'!FM$1-'PCF decay matrix'!$A92)))</f>
        <v>1.9249297979130608</v>
      </c>
      <c r="FN92" s="4">
        <f ca="1">IF($A92&gt;FN$1,0,$B92*(1-Parameters!$B$58)*(1-Parameters!$B$60^('PCF decay matrix'!FN$1-'PCF decay matrix'!$A92)))</f>
        <v>1.9305603688915649</v>
      </c>
      <c r="FO92" s="4">
        <f ca="1">IF($A92&gt;FO$1,0,$B92*(1-Parameters!$B$58)*(1-Parameters!$B$60^('PCF decay matrix'!FO$1-'PCF decay matrix'!$A92)))</f>
        <v>1.9360098461896122</v>
      </c>
      <c r="FP92" s="4">
        <f ca="1">IF($A92&gt;FP$1,0,$B92*(1-Parameters!$B$58)*(1-Parameters!$B$60^('PCF decay matrix'!FP$1-'PCF decay matrix'!$A92)))</f>
        <v>1.9412840542468954</v>
      </c>
      <c r="FQ92" s="4">
        <f ca="1">IF($A92&gt;FQ$1,0,$B92*(1-Parameters!$B$58)*(1-Parameters!$B$60^('PCF decay matrix'!FQ$1-'PCF decay matrix'!$A92)))</f>
        <v>1.94638863017411</v>
      </c>
      <c r="FR92" s="4">
        <f ca="1">IF($A92&gt;FR$1,0,$B92*(1-Parameters!$B$58)*(1-Parameters!$B$60^('PCF decay matrix'!FR$1-'PCF decay matrix'!$A92)))</f>
        <v>1.9513290297779358</v>
      </c>
      <c r="FS92" s="4">
        <f ca="1">IF($A92&gt;FS$1,0,$B92*(1-Parameters!$B$58)*(1-Parameters!$B$60^('PCF decay matrix'!FS$1-'PCF decay matrix'!$A92)))</f>
        <v>1.9561105333922428</v>
      </c>
      <c r="FT92" s="4">
        <f ca="1">IF($A92&gt;FT$1,0,$B92*(1-Parameters!$B$58)*(1-Parameters!$B$60^('PCF decay matrix'!FT$1-'PCF decay matrix'!$A92)))</f>
        <v>1.9607382515217493</v>
      </c>
      <c r="FU92" s="4">
        <f ca="1">IF($A92&gt;FU$1,0,$B92*(1-Parameters!$B$58)*(1-Parameters!$B$60^('PCF decay matrix'!FU$1-'PCF decay matrix'!$A92)))</f>
        <v>1.9652171303041652</v>
      </c>
      <c r="FV92" s="4">
        <f ca="1">IF($A92&gt;FV$1,0,$B92*(1-Parameters!$B$58)*(1-Parameters!$B$60^('PCF decay matrix'!FV$1-'PCF decay matrix'!$A92)))</f>
        <v>1.969551956796658</v>
      </c>
      <c r="FW92" s="4">
        <f ca="1">IF($A92&gt;FW$1,0,$B92*(1-Parameters!$B$58)*(1-Parameters!$B$60^('PCF decay matrix'!FW$1-'PCF decay matrix'!$A92)))</f>
        <v>1.9737473640922945</v>
      </c>
      <c r="FX92" s="4">
        <f ca="1">IF($A92&gt;FX$1,0,$B92*(1-Parameters!$B$58)*(1-Parameters!$B$60^('PCF decay matrix'!FX$1-'PCF decay matrix'!$A92)))</f>
        <v>1.9778078362719214</v>
      </c>
      <c r="FY92" s="4">
        <f ca="1">IF($A92&gt;FY$1,0,$B92*(1-Parameters!$B$58)*(1-Parameters!$B$60^('PCF decay matrix'!FY$1-'PCF decay matrix'!$A92)))</f>
        <v>1.981737713196785</v>
      </c>
      <c r="FZ92" s="4">
        <f ca="1">IF($A92&gt;FZ$1,0,$B92*(1-Parameters!$B$58)*(1-Parameters!$B$60^('PCF decay matrix'!FZ$1-'PCF decay matrix'!$A92)))</f>
        <v>1.9855411951470034</v>
      </c>
      <c r="GA92" s="4">
        <f ca="1">IF($A92&gt;GA$1,0,$B92*(1-Parameters!$B$58)*(1-Parameters!$B$60^('PCF decay matrix'!GA$1-'PCF decay matrix'!$A92)))</f>
        <v>1.9892223473108566</v>
      </c>
      <c r="GB92" s="4">
        <f ca="1">IF($A92&gt;GB$1,0,$B92*(1-Parameters!$B$58)*(1-Parameters!$B$60^('PCF decay matrix'!GB$1-'PCF decay matrix'!$A92)))</f>
        <v>1.9927851041296871</v>
      </c>
      <c r="GC92" s="4">
        <f ca="1">IF($A92&gt;GC$1,0,$B92*(1-Parameters!$B$58)*(1-Parameters!$B$60^('PCF decay matrix'!GC$1-'PCF decay matrix'!$A92)))</f>
        <v>1.9962332735030599</v>
      </c>
      <c r="GD92" s="4">
        <f ca="1">IF($A92&gt;GD$1,0,$B92*(1-Parameters!$B$58)*(1-Parameters!$B$60^('PCF decay matrix'!GD$1-'PCF decay matrix'!$A92)))</f>
        <v>1.9995705408586719</v>
      </c>
      <c r="GE92" s="4">
        <f ca="1">IF($A92&gt;GE$1,0,$B92*(1-Parameters!$B$58)*(1-Parameters!$B$60^('PCF decay matrix'!GE$1-'PCF decay matrix'!$A92)))</f>
        <v>2.0028004730913622</v>
      </c>
      <c r="GF92" s="4">
        <f ca="1">IF($A92&gt;GF$1,0,$B92*(1-Parameters!$B$58)*(1-Parameters!$B$60^('PCF decay matrix'!GF$1-'PCF decay matrix'!$A92)))</f>
        <v>2.0059265223754359</v>
      </c>
      <c r="GG92" s="4">
        <f ca="1">IF($A92&gt;GG$1,0,$B92*(1-Parameters!$B$58)*(1-Parameters!$B$60^('PCF decay matrix'!GG$1-'PCF decay matrix'!$A92)))</f>
        <v>2.0089520298543704</v>
      </c>
      <c r="GH92" s="4">
        <f ca="1">IF($A92&gt;GH$1,0,$B92*(1-Parameters!$B$58)*(1-Parameters!$B$60^('PCF decay matrix'!GH$1-'PCF decay matrix'!$A92)))</f>
        <v>2.0118802292118545</v>
      </c>
      <c r="GI92" s="4">
        <f ca="1">IF($A92&gt;GI$1,0,$B92*(1-Parameters!$B$58)*(1-Parameters!$B$60^('PCF decay matrix'!GI$1-'PCF decay matrix'!$A92)))</f>
        <v>2.0147142501279722</v>
      </c>
      <c r="GJ92" s="4">
        <f ca="1">IF($A92&gt;GJ$1,0,$B92*(1-Parameters!$B$58)*(1-Parameters!$B$60^('PCF decay matrix'!GJ$1-'PCF decay matrix'!$A92)))</f>
        <v>2.017457121624227</v>
      </c>
      <c r="GK92" s="4">
        <f ca="1">IF($A92&gt;GK$1,0,$B92*(1-Parameters!$B$58)*(1-Parameters!$B$60^('PCF decay matrix'!GK$1-'PCF decay matrix'!$A92)))</f>
        <v>2.020111775300979</v>
      </c>
    </row>
    <row r="93" spans="1:193" s="4" customFormat="1" x14ac:dyDescent="0.25">
      <c r="A93" s="4">
        <v>2101</v>
      </c>
      <c r="B93" s="20">
        <f ca="1">'PCF model'!D93</f>
        <v>3.289248757753382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>
        <f ca="1">IF($A93&gt;CP$1,0,$B93*(1-Parameters!$B$58)*(1-Parameters!$B$60^('PCF decay matrix'!CP$1-'PCF decay matrix'!$A93)))</f>
        <v>0</v>
      </c>
      <c r="CQ93" s="4">
        <f ca="1">IF($A93&gt;CQ$1,0,$B93*(1-Parameters!$B$58)*(1-Parameters!$B$60^('PCF decay matrix'!CQ$1-'PCF decay matrix'!$A93)))</f>
        <v>6.6722285918479021E-2</v>
      </c>
      <c r="CR93" s="4">
        <f ca="1">IF($A93&gt;CR$1,0,$B93*(1-Parameters!$B$58)*(1-Parameters!$B$60^('PCF decay matrix'!CR$1-'PCF decay matrix'!$A93)))</f>
        <v>0.13129861108597943</v>
      </c>
      <c r="CS93" s="4">
        <f ca="1">IF($A93&gt;CS$1,0,$B93*(1-Parameters!$B$58)*(1-Parameters!$B$60^('PCF decay matrix'!CS$1-'PCF decay matrix'!$A93)))</f>
        <v>0.19379799513336904</v>
      </c>
      <c r="CT93" s="4">
        <f ca="1">IF($A93&gt;CT$1,0,$B93*(1-Parameters!$B$58)*(1-Parameters!$B$60^('PCF decay matrix'!CT$1-'PCF decay matrix'!$A93)))</f>
        <v>0.25428723784222729</v>
      </c>
      <c r="CU93" s="4">
        <f ca="1">IF($A93&gt;CU$1,0,$B93*(1-Parameters!$B$58)*(1-Parameters!$B$60^('PCF decay matrix'!CU$1-'PCF decay matrix'!$A93)))</f>
        <v>0.31283099054092284</v>
      </c>
      <c r="CV93" s="4">
        <f ca="1">IF($A93&gt;CV$1,0,$B93*(1-Parameters!$B$58)*(1-Parameters!$B$60^('PCF decay matrix'!CV$1-'PCF decay matrix'!$A93)))</f>
        <v>0.36949182520440782</v>
      </c>
      <c r="CW93" s="4">
        <f ca="1">IF($A93&gt;CW$1,0,$B93*(1-Parameters!$B$58)*(1-Parameters!$B$60^('PCF decay matrix'!CW$1-'PCF decay matrix'!$A93)))</f>
        <v>0.42433030133158456</v>
      </c>
      <c r="CX93" s="4">
        <f ca="1">IF($A93&gt;CX$1,0,$B93*(1-Parameters!$B$58)*(1-Parameters!$B$60^('PCF decay matrix'!CX$1-'PCF decay matrix'!$A93)))</f>
        <v>0.47740503067172568</v>
      </c>
      <c r="CY93" s="4">
        <f ca="1">IF($A93&gt;CY$1,0,$B93*(1-Parameters!$B$58)*(1-Parameters!$B$60^('PCF decay matrix'!CY$1-'PCF decay matrix'!$A93)))</f>
        <v>0.5287727398691231</v>
      </c>
      <c r="CZ93" s="4">
        <f ca="1">IF($A93&gt;CZ$1,0,$B93*(1-Parameters!$B$58)*(1-Parameters!$B$60^('PCF decay matrix'!CZ$1-'PCF decay matrix'!$A93)))</f>
        <v>0.57848833109292497</v>
      </c>
      <c r="DA93" s="4">
        <f ca="1">IF($A93&gt;DA$1,0,$B93*(1-Parameters!$B$58)*(1-Parameters!$B$60^('PCF decay matrix'!DA$1-'PCF decay matrix'!$A93)))</f>
        <v>0.62660494071696082</v>
      </c>
      <c r="DB93" s="4">
        <f ca="1">IF($A93&gt;DB$1,0,$B93*(1-Parameters!$B$58)*(1-Parameters!$B$60^('PCF decay matrix'!DB$1-'PCF decay matrix'!$A93)))</f>
        <v>0.67317399611227191</v>
      </c>
      <c r="DC93" s="4">
        <f ca="1">IF($A93&gt;DC$1,0,$B93*(1-Parameters!$B$58)*(1-Parameters!$B$60^('PCF decay matrix'!DC$1-'PCF decay matrix'!$A93)))</f>
        <v>0.71824527061304644</v>
      </c>
      <c r="DD93" s="4">
        <f ca="1">IF($A93&gt;DD$1,0,$B93*(1-Parameters!$B$58)*(1-Parameters!$B$60^('PCF decay matrix'!DD$1-'PCF decay matrix'!$A93)))</f>
        <v>0.76186693671471128</v>
      </c>
      <c r="DE93" s="4">
        <f ca="1">IF($A93&gt;DE$1,0,$B93*(1-Parameters!$B$58)*(1-Parameters!$B$60^('PCF decay matrix'!DE$1-'PCF decay matrix'!$A93)))</f>
        <v>0.80408561756103236</v>
      </c>
      <c r="DF93" s="4">
        <f ca="1">IF($A93&gt;DF$1,0,$B93*(1-Parameters!$B$58)*(1-Parameters!$B$60^('PCF decay matrix'!DF$1-'PCF decay matrix'!$A93)))</f>
        <v>0.84494643677525938</v>
      </c>
      <c r="DG93" s="4">
        <f ca="1">IF($A93&gt;DG$1,0,$B93*(1-Parameters!$B$58)*(1-Parameters!$B$60^('PCF decay matrix'!DG$1-'PCF decay matrix'!$A93)))</f>
        <v>0.88449306668857286</v>
      </c>
      <c r="DH93" s="4">
        <f ca="1">IF($A93&gt;DH$1,0,$B93*(1-Parameters!$B$58)*(1-Parameters!$B$60^('PCF decay matrix'!DH$1-'PCF decay matrix'!$A93)))</f>
        <v>0.92276777501737828</v>
      </c>
      <c r="DI93" s="4">
        <f ca="1">IF($A93&gt;DI$1,0,$B93*(1-Parameters!$B$58)*(1-Parameters!$B$60^('PCF decay matrix'!DI$1-'PCF decay matrix'!$A93)))</f>
        <v>0.95981147003933842</v>
      </c>
      <c r="DJ93" s="4">
        <f ca="1">IF($A93&gt;DJ$1,0,$B93*(1-Parameters!$B$58)*(1-Parameters!$B$60^('PCF decay matrix'!DJ$1-'PCF decay matrix'!$A93)))</f>
        <v>0.99566374431642979</v>
      </c>
      <c r="DK93" s="4">
        <f ca="1">IF($A93&gt;DK$1,0,$B93*(1-Parameters!$B$58)*(1-Parameters!$B$60^('PCF decay matrix'!DK$1-'PCF decay matrix'!$A93)))</f>
        <v>1.0303629170117505</v>
      </c>
      <c r="DL93" s="4">
        <f ca="1">IF($A93&gt;DL$1,0,$B93*(1-Parameters!$B$58)*(1-Parameters!$B$60^('PCF decay matrix'!DL$1-'PCF decay matrix'!$A93)))</f>
        <v>1.063946074845312</v>
      </c>
      <c r="DM93" s="4">
        <f ca="1">IF($A93&gt;DM$1,0,$B93*(1-Parameters!$B$58)*(1-Parameters!$B$60^('PCF decay matrix'!DM$1-'PCF decay matrix'!$A93)))</f>
        <v>1.0964491117325854</v>
      </c>
      <c r="DN93" s="4">
        <f ca="1">IF($A93&gt;DN$1,0,$B93*(1-Parameters!$B$58)*(1-Parameters!$B$60^('PCF decay matrix'!DN$1-'PCF decay matrix'!$A93)))</f>
        <v>1.1279067671481733</v>
      </c>
      <c r="DO93" s="4">
        <f ca="1">IF($A93&gt;DO$1,0,$B93*(1-Parameters!$B$58)*(1-Parameters!$B$60^('PCF decay matrix'!DO$1-'PCF decay matrix'!$A93)))</f>
        <v>1.1583526632556025</v>
      </c>
      <c r="DP93" s="4">
        <f ca="1">IF($A93&gt;DP$1,0,$B93*(1-Parameters!$B$58)*(1-Parameters!$B$60^('PCF decay matrix'!DP$1-'PCF decay matrix'!$A93)))</f>
        <v>1.1878193408429296</v>
      </c>
      <c r="DQ93" s="4">
        <f ca="1">IF($A93&gt;DQ$1,0,$B93*(1-Parameters!$B$58)*(1-Parameters!$B$60^('PCF decay matrix'!DQ$1-'PCF decay matrix'!$A93)))</f>
        <v>1.2163382941025651</v>
      </c>
      <c r="DR93" s="4">
        <f ca="1">IF($A93&gt;DR$1,0,$B93*(1-Parameters!$B$58)*(1-Parameters!$B$60^('PCF decay matrix'!DR$1-'PCF decay matrix'!$A93)))</f>
        <v>1.2439400042924869</v>
      </c>
      <c r="DS93" s="4">
        <f ca="1">IF($A93&gt;DS$1,0,$B93*(1-Parameters!$B$58)*(1-Parameters!$B$60^('PCF decay matrix'!DS$1-'PCF decay matrix'!$A93)))</f>
        <v>1.2706539723148242</v>
      </c>
      <c r="DT93" s="4">
        <f ca="1">IF($A93&gt;DT$1,0,$B93*(1-Parameters!$B$58)*(1-Parameters!$B$60^('PCF decay matrix'!DT$1-'PCF decay matrix'!$A93)))</f>
        <v>1.2965087502466295</v>
      </c>
      <c r="DU93" s="4">
        <f ca="1">IF($A93&gt;DU$1,0,$B93*(1-Parameters!$B$58)*(1-Parameters!$B$60^('PCF decay matrix'!DU$1-'PCF decay matrix'!$A93)))</f>
        <v>1.3215319718565375</v>
      </c>
      <c r="DV93" s="4">
        <f ca="1">IF($A93&gt;DV$1,0,$B93*(1-Parameters!$B$58)*(1-Parameters!$B$60^('PCF decay matrix'!DV$1-'PCF decay matrix'!$A93)))</f>
        <v>1.3457503821399346</v>
      </c>
      <c r="DW93" s="4">
        <f ca="1">IF($A93&gt;DW$1,0,$B93*(1-Parameters!$B$58)*(1-Parameters!$B$60^('PCF decay matrix'!DW$1-'PCF decay matrix'!$A93)))</f>
        <v>1.3691898659041959</v>
      </c>
      <c r="DX93" s="4">
        <f ca="1">IF($A93&gt;DX$1,0,$B93*(1-Parameters!$B$58)*(1-Parameters!$B$60^('PCF decay matrix'!DX$1-'PCF decay matrix'!$A93)))</f>
        <v>1.3918754754345501</v>
      </c>
      <c r="DY93" s="4">
        <f ca="1">IF($A93&gt;DY$1,0,$B93*(1-Parameters!$B$58)*(1-Parameters!$B$60^('PCF decay matrix'!DY$1-'PCF decay matrix'!$A93)))</f>
        <v>1.4138314572701394</v>
      </c>
      <c r="DZ93" s="4">
        <f ca="1">IF($A93&gt;DZ$1,0,$B93*(1-Parameters!$B$58)*(1-Parameters!$B$60^('PCF decay matrix'!DZ$1-'PCF decay matrix'!$A93)))</f>
        <v>1.4350812781188895</v>
      </c>
      <c r="EA93" s="4">
        <f ca="1">IF($A93&gt;EA$1,0,$B93*(1-Parameters!$B$58)*(1-Parameters!$B$60^('PCF decay matrix'!EA$1-'PCF decay matrix'!$A93)))</f>
        <v>1.4556476499388924</v>
      </c>
      <c r="EB93" s="4">
        <f ca="1">IF($A93&gt;EB$1,0,$B93*(1-Parameters!$B$58)*(1-Parameters!$B$60^('PCF decay matrix'!EB$1-'PCF decay matrix'!$A93)))</f>
        <v>1.4755525542131094</v>
      </c>
      <c r="EC93" s="4">
        <f ca="1">IF($A93&gt;EC$1,0,$B93*(1-Parameters!$B$58)*(1-Parameters!$B$60^('PCF decay matrix'!EC$1-'PCF decay matrix'!$A93)))</f>
        <v>1.4948172654433312</v>
      </c>
      <c r="ED93" s="4">
        <f ca="1">IF($A93&gt;ED$1,0,$B93*(1-Parameters!$B$58)*(1-Parameters!$B$60^('PCF decay matrix'!ED$1-'PCF decay matrix'!$A93)))</f>
        <v>1.513462373888518</v>
      </c>
      <c r="EE93" s="4">
        <f ca="1">IF($A93&gt;EE$1,0,$B93*(1-Parameters!$B$58)*(1-Parameters!$B$60^('PCF decay matrix'!EE$1-'PCF decay matrix'!$A93)))</f>
        <v>1.531507807571812</v>
      </c>
      <c r="EF93" s="4">
        <f ca="1">IF($A93&gt;EF$1,0,$B93*(1-Parameters!$B$58)*(1-Parameters!$B$60^('PCF decay matrix'!EF$1-'PCF decay matrix'!$A93)))</f>
        <v>1.5489728535797487</v>
      </c>
      <c r="EG93" s="4">
        <f ca="1">IF($A93&gt;EG$1,0,$B93*(1-Parameters!$B$58)*(1-Parameters!$B$60^('PCF decay matrix'!EG$1-'PCF decay matrix'!$A93)))</f>
        <v>1.5658761786764319</v>
      </c>
      <c r="EH93" s="4">
        <f ca="1">IF($A93&gt;EH$1,0,$B93*(1-Parameters!$B$58)*(1-Parameters!$B$60^('PCF decay matrix'!EH$1-'PCF decay matrix'!$A93)))</f>
        <v>1.5822358492547008</v>
      </c>
      <c r="EI93" s="4">
        <f ca="1">IF($A93&gt;EI$1,0,$B93*(1-Parameters!$B$58)*(1-Parameters!$B$60^('PCF decay matrix'!EI$1-'PCF decay matrix'!$A93)))</f>
        <v>1.5980693506456187</v>
      </c>
      <c r="EJ93" s="4">
        <f ca="1">IF($A93&gt;EJ$1,0,$B93*(1-Parameters!$B$58)*(1-Parameters!$B$60^('PCF decay matrix'!EJ$1-'PCF decay matrix'!$A93)))</f>
        <v>1.6133936058069189</v>
      </c>
      <c r="EK93" s="4">
        <f ca="1">IF($A93&gt;EK$1,0,$B93*(1-Parameters!$B$58)*(1-Parameters!$B$60^('PCF decay matrix'!EK$1-'PCF decay matrix'!$A93)))</f>
        <v>1.6282249934103794</v>
      </c>
      <c r="EL93" s="4">
        <f ca="1">IF($A93&gt;EL$1,0,$B93*(1-Parameters!$B$58)*(1-Parameters!$B$60^('PCF decay matrix'!EL$1-'PCF decay matrix'!$A93)))</f>
        <v>1.642579365347463</v>
      </c>
      <c r="EM93" s="4">
        <f ca="1">IF($A93&gt;EM$1,0,$B93*(1-Parameters!$B$58)*(1-Parameters!$B$60^('PCF decay matrix'!EM$1-'PCF decay matrix'!$A93)))</f>
        <v>1.6564720636719314</v>
      </c>
      <c r="EN93" s="4">
        <f ca="1">IF($A93&gt;EN$1,0,$B93*(1-Parameters!$B$58)*(1-Parameters!$B$60^('PCF decay matrix'!EN$1-'PCF decay matrix'!$A93)))</f>
        <v>1.6699179369975397</v>
      </c>
      <c r="EO93" s="4">
        <f ca="1">IF($A93&gt;EO$1,0,$B93*(1-Parameters!$B$58)*(1-Parameters!$B$60^('PCF decay matrix'!EO$1-'PCF decay matrix'!$A93)))</f>
        <v>1.6829313563683379</v>
      </c>
      <c r="EP93" s="4">
        <f ca="1">IF($A93&gt;EP$1,0,$B93*(1-Parameters!$B$58)*(1-Parameters!$B$60^('PCF decay matrix'!EP$1-'PCF decay matrix'!$A93)))</f>
        <v>1.695526230618547</v>
      </c>
      <c r="EQ93" s="4">
        <f ca="1">IF($A93&gt;EQ$1,0,$B93*(1-Parameters!$B$58)*(1-Parameters!$B$60^('PCF decay matrix'!EQ$1-'PCF decay matrix'!$A93)))</f>
        <v>1.7077160212384155</v>
      </c>
      <c r="ER93" s="4">
        <f ca="1">IF($A93&gt;ER$1,0,$B93*(1-Parameters!$B$58)*(1-Parameters!$B$60^('PCF decay matrix'!ER$1-'PCF decay matrix'!$A93)))</f>
        <v>1.7195137567619578</v>
      </c>
      <c r="ES93" s="4">
        <f ca="1">IF($A93&gt;ES$1,0,$B93*(1-Parameters!$B$58)*(1-Parameters!$B$60^('PCF decay matrix'!ES$1-'PCF decay matrix'!$A93)))</f>
        <v>1.7309320466919413</v>
      </c>
      <c r="ET93" s="4">
        <f ca="1">IF($A93&gt;ET$1,0,$B93*(1-Parameters!$B$58)*(1-Parameters!$B$60^('PCF decay matrix'!ET$1-'PCF decay matrix'!$A93)))</f>
        <v>1.7419830949770116</v>
      </c>
      <c r="EU93" s="4">
        <f ca="1">IF($A93&gt;EU$1,0,$B93*(1-Parameters!$B$58)*(1-Parameters!$B$60^('PCF decay matrix'!EU$1-'PCF decay matrix'!$A93)))</f>
        <v>1.7526787130553612</v>
      </c>
      <c r="EV93" s="4">
        <f ca="1">IF($A93&gt;EV$1,0,$B93*(1-Parameters!$B$58)*(1-Parameters!$B$60^('PCF decay matrix'!EV$1-'PCF decay matrix'!$A93)))</f>
        <v>1.7630303324788734</v>
      </c>
      <c r="EW93" s="4">
        <f ca="1">IF($A93&gt;EW$1,0,$B93*(1-Parameters!$B$58)*(1-Parameters!$B$60^('PCF decay matrix'!EW$1-'PCF decay matrix'!$A93)))</f>
        <v>1.7730490171312501</v>
      </c>
      <c r="EX93" s="4">
        <f ca="1">IF($A93&gt;EX$1,0,$B93*(1-Parameters!$B$58)*(1-Parameters!$B$60^('PCF decay matrix'!EX$1-'PCF decay matrix'!$A93)))</f>
        <v>1.7827454750531653</v>
      </c>
      <c r="EY93" s="4">
        <f ca="1">IF($A93&gt;EY$1,0,$B93*(1-Parameters!$B$58)*(1-Parameters!$B$60^('PCF decay matrix'!EY$1-'PCF decay matrix'!$A93)))</f>
        <v>1.7921300698870952</v>
      </c>
      <c r="EZ93" s="4">
        <f ca="1">IF($A93&gt;EZ$1,0,$B93*(1-Parameters!$B$58)*(1-Parameters!$B$60^('PCF decay matrix'!EZ$1-'PCF decay matrix'!$A93)))</f>
        <v>1.8012128319540539</v>
      </c>
      <c r="FA93" s="4">
        <f ca="1">IF($A93&gt;FA$1,0,$B93*(1-Parameters!$B$58)*(1-Parameters!$B$60^('PCF decay matrix'!FA$1-'PCF decay matrix'!$A93)))</f>
        <v>1.8100034689740681</v>
      </c>
      <c r="FB93" s="4">
        <f ca="1">IF($A93&gt;FB$1,0,$B93*(1-Parameters!$B$58)*(1-Parameters!$B$60^('PCF decay matrix'!FB$1-'PCF decay matrix'!$A93)))</f>
        <v>1.818511376441859</v>
      </c>
      <c r="FC93" s="4">
        <f ca="1">IF($A93&gt;FC$1,0,$B93*(1-Parameters!$B$58)*(1-Parameters!$B$60^('PCF decay matrix'!FC$1-'PCF decay matrix'!$A93)))</f>
        <v>1.826745647668812</v>
      </c>
      <c r="FD93" s="4">
        <f ca="1">IF($A93&gt;FD$1,0,$B93*(1-Parameters!$B$58)*(1-Parameters!$B$60^('PCF decay matrix'!FD$1-'PCF decay matrix'!$A93)))</f>
        <v>1.8347150835019725</v>
      </c>
      <c r="FE93" s="4">
        <f ca="1">IF($A93&gt;FE$1,0,$B93*(1-Parameters!$B$58)*(1-Parameters!$B$60^('PCF decay matrix'!FE$1-'PCF decay matrix'!$A93)))</f>
        <v>1.8424282017304532</v>
      </c>
      <c r="FF93" s="4">
        <f ca="1">IF($A93&gt;FF$1,0,$B93*(1-Parameters!$B$58)*(1-Parameters!$B$60^('PCF decay matrix'!FF$1-'PCF decay matrix'!$A93)))</f>
        <v>1.8498932461893061</v>
      </c>
      <c r="FG93" s="4">
        <f ca="1">IF($A93&gt;FG$1,0,$B93*(1-Parameters!$B$58)*(1-Parameters!$B$60^('PCF decay matrix'!FG$1-'PCF decay matrix'!$A93)))</f>
        <v>1.8571181955705922</v>
      </c>
      <c r="FH93" s="4">
        <f ca="1">IF($A93&gt;FH$1,0,$B93*(1-Parameters!$B$58)*(1-Parameters!$B$60^('PCF decay matrix'!FH$1-'PCF decay matrix'!$A93)))</f>
        <v>1.8641107719510648</v>
      </c>
      <c r="FI93" s="4">
        <f ca="1">IF($A93&gt;FI$1,0,$B93*(1-Parameters!$B$58)*(1-Parameters!$B$60^('PCF decay matrix'!FI$1-'PCF decay matrix'!$A93)))</f>
        <v>1.8708784490455768</v>
      </c>
      <c r="FJ93" s="4">
        <f ca="1">IF($A93&gt;FJ$1,0,$B93*(1-Parameters!$B$58)*(1-Parameters!$B$60^('PCF decay matrix'!FJ$1-'PCF decay matrix'!$A93)))</f>
        <v>1.8774284601950417</v>
      </c>
      <c r="FK93" s="4">
        <f ca="1">IF($A93&gt;FK$1,0,$B93*(1-Parameters!$B$58)*(1-Parameters!$B$60^('PCF decay matrix'!FK$1-'PCF decay matrix'!$A93)))</f>
        <v>1.8837678060974801</v>
      </c>
      <c r="FL93" s="4">
        <f ca="1">IF($A93&gt;FL$1,0,$B93*(1-Parameters!$B$58)*(1-Parameters!$B$60^('PCF decay matrix'!FL$1-'PCF decay matrix'!$A93)))</f>
        <v>1.8899032622904122</v>
      </c>
      <c r="FM93" s="4">
        <f ca="1">IF($A93&gt;FM$1,0,$B93*(1-Parameters!$B$58)*(1-Parameters!$B$60^('PCF decay matrix'!FM$1-'PCF decay matrix'!$A93)))</f>
        <v>1.8958413863926022</v>
      </c>
      <c r="FN93" s="4">
        <f ca="1">IF($A93&gt;FN$1,0,$B93*(1-Parameters!$B$58)*(1-Parameters!$B$60^('PCF decay matrix'!FN$1-'PCF decay matrix'!$A93)))</f>
        <v>1.901588525112887</v>
      </c>
      <c r="FO93" s="4">
        <f ca="1">IF($A93&gt;FO$1,0,$B93*(1-Parameters!$B$58)*(1-Parameters!$B$60^('PCF decay matrix'!FO$1-'PCF decay matrix'!$A93)))</f>
        <v>1.9071508210335824</v>
      </c>
      <c r="FP93" s="4">
        <f ca="1">IF($A93&gt;FP$1,0,$B93*(1-Parameters!$B$58)*(1-Parameters!$B$60^('PCF decay matrix'!FP$1-'PCF decay matrix'!$A93)))</f>
        <v>1.9125342191757198</v>
      </c>
      <c r="FQ93" s="4">
        <f ca="1">IF($A93&gt;FQ$1,0,$B93*(1-Parameters!$B$58)*(1-Parameters!$B$60^('PCF decay matrix'!FQ$1-'PCF decay matrix'!$A93)))</f>
        <v>1.9177444733531246</v>
      </c>
      <c r="FR93" s="4">
        <f ca="1">IF($A93&gt;FR$1,0,$B93*(1-Parameters!$B$58)*(1-Parameters!$B$60^('PCF decay matrix'!FR$1-'PCF decay matrix'!$A93)))</f>
        <v>1.9227871523221356</v>
      </c>
      <c r="FS93" s="4">
        <f ca="1">IF($A93&gt;FS$1,0,$B93*(1-Parameters!$B$58)*(1-Parameters!$B$60^('PCF decay matrix'!FS$1-'PCF decay matrix'!$A93)))</f>
        <v>1.9276676457335278</v>
      </c>
      <c r="FT93" s="4">
        <f ca="1">IF($A93&gt;FT$1,0,$B93*(1-Parameters!$B$58)*(1-Parameters!$B$60^('PCF decay matrix'!FT$1-'PCF decay matrix'!$A93)))</f>
        <v>1.9323911698930112</v>
      </c>
      <c r="FU93" s="4">
        <f ca="1">IF($A93&gt;FU$1,0,$B93*(1-Parameters!$B$58)*(1-Parameters!$B$60^('PCF decay matrix'!FU$1-'PCF decay matrix'!$A93)))</f>
        <v>1.9369627733364549</v>
      </c>
      <c r="FV93" s="4">
        <f ca="1">IF($A93&gt;FV$1,0,$B93*(1-Parameters!$B$58)*(1-Parameters!$B$60^('PCF decay matrix'!FV$1-'PCF decay matrix'!$A93)))</f>
        <v>1.941387342225797</v>
      </c>
      <c r="FW93" s="4">
        <f ca="1">IF($A93&gt;FW$1,0,$B93*(1-Parameters!$B$58)*(1-Parameters!$B$60^('PCF decay matrix'!FW$1-'PCF decay matrix'!$A93)))</f>
        <v>1.9456696055714091</v>
      </c>
      <c r="FX93" s="4">
        <f ca="1">IF($A93&gt;FX$1,0,$B93*(1-Parameters!$B$58)*(1-Parameters!$B$60^('PCF decay matrix'!FX$1-'PCF decay matrix'!$A93)))</f>
        <v>1.9498141402864966</v>
      </c>
      <c r="FY93" s="4">
        <f ca="1">IF($A93&gt;FY$1,0,$B93*(1-Parameters!$B$58)*(1-Parameters!$B$60^('PCF decay matrix'!FY$1-'PCF decay matrix'!$A93)))</f>
        <v>1.9538253760789341</v>
      </c>
      <c r="FZ93" s="4">
        <f ca="1">IF($A93&gt;FZ$1,0,$B93*(1-Parameters!$B$58)*(1-Parameters!$B$60^('PCF decay matrix'!FZ$1-'PCF decay matrix'!$A93)))</f>
        <v>1.9577076001857712</v>
      </c>
      <c r="GA93" s="4">
        <f ca="1">IF($A93&gt;GA$1,0,$B93*(1-Parameters!$B$58)*(1-Parameters!$B$60^('PCF decay matrix'!GA$1-'PCF decay matrix'!$A93)))</f>
        <v>1.9614649619554578</v>
      </c>
      <c r="GB93" s="4">
        <f ca="1">IF($A93&gt;GB$1,0,$B93*(1-Parameters!$B$58)*(1-Parameters!$B$60^('PCF decay matrix'!GB$1-'PCF decay matrix'!$A93)))</f>
        <v>1.9651014772827009</v>
      </c>
      <c r="GC93" s="4">
        <f ca="1">IF($A93&gt;GC$1,0,$B93*(1-Parameters!$B$58)*(1-Parameters!$B$60^('PCF decay matrix'!GC$1-'PCF decay matrix'!$A93)))</f>
        <v>1.9686210329006775</v>
      </c>
      <c r="GD93" s="4">
        <f ca="1">IF($A93&gt;GD$1,0,$B93*(1-Parameters!$B$58)*(1-Parameters!$B$60^('PCF decay matrix'!GD$1-'PCF decay matrix'!$A93)))</f>
        <v>1.9720273905352055</v>
      </c>
      <c r="GE93" s="4">
        <f ca="1">IF($A93&gt;GE$1,0,$B93*(1-Parameters!$B$58)*(1-Parameters!$B$60^('PCF decay matrix'!GE$1-'PCF decay matrix'!$A93)))</f>
        <v>1.9753241909253005</v>
      </c>
      <c r="GF93" s="4">
        <f ca="1">IF($A93&gt;GF$1,0,$B93*(1-Parameters!$B$58)*(1-Parameters!$B$60^('PCF decay matrix'!GF$1-'PCF decay matrix'!$A93)))</f>
        <v>1.9785149577144248</v>
      </c>
      <c r="GG93" s="4">
        <f ca="1">IF($A93&gt;GG$1,0,$B93*(1-Parameters!$B$58)*(1-Parameters!$B$60^('PCF decay matrix'!GG$1-'PCF decay matrix'!$A93)))</f>
        <v>1.9816031012165807</v>
      </c>
      <c r="GH93" s="4">
        <f ca="1">IF($A93&gt;GH$1,0,$B93*(1-Parameters!$B$58)*(1-Parameters!$B$60^('PCF decay matrix'!GH$1-'PCF decay matrix'!$A93)))</f>
        <v>1.9845919220612798</v>
      </c>
      <c r="GI93" s="4">
        <f ca="1">IF($A93&gt;GI$1,0,$B93*(1-Parameters!$B$58)*(1-Parameters!$B$60^('PCF decay matrix'!GI$1-'PCF decay matrix'!$A93)))</f>
        <v>1.9874846147212781</v>
      </c>
      <c r="GJ93" s="4">
        <f ca="1">IF($A93&gt;GJ$1,0,$B93*(1-Parameters!$B$58)*(1-Parameters!$B$60^('PCF decay matrix'!GJ$1-'PCF decay matrix'!$A93)))</f>
        <v>1.9902842709268511</v>
      </c>
      <c r="GK93" s="4">
        <f ca="1">IF($A93&gt;GK$1,0,$B93*(1-Parameters!$B$58)*(1-Parameters!$B$60^('PCF decay matrix'!GK$1-'PCF decay matrix'!$A93)))</f>
        <v>1.9929938829702571</v>
      </c>
    </row>
    <row r="94" spans="1:193" s="4" customFormat="1" x14ac:dyDescent="0.25">
      <c r="A94" s="4">
        <v>2102</v>
      </c>
      <c r="B94" s="20">
        <f ca="1">'PCF model'!D94</f>
        <v>3.2475880991664026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>
        <f ca="1">IF($A94&gt;CQ$1,0,$B94*(1-Parameters!$B$58)*(1-Parameters!$B$60^('PCF decay matrix'!CQ$1-'PCF decay matrix'!$A94)))</f>
        <v>0</v>
      </c>
      <c r="CR94" s="4">
        <f ca="1">IF($A94&gt;CR$1,0,$B94*(1-Parameters!$B$58)*(1-Parameters!$B$60^('PCF decay matrix'!CR$1-'PCF decay matrix'!$A94)))</f>
        <v>6.5877201043934255E-2</v>
      </c>
      <c r="CS94" s="4">
        <f ca="1">IF($A94&gt;CS$1,0,$B94*(1-Parameters!$B$58)*(1-Parameters!$B$60^('PCF decay matrix'!CS$1-'PCF decay matrix'!$A94)))</f>
        <v>0.12963562144541069</v>
      </c>
      <c r="CT94" s="4">
        <f ca="1">IF($A94&gt;CT$1,0,$B94*(1-Parameters!$B$58)*(1-Parameters!$B$60^('PCF decay matrix'!CT$1-'PCF decay matrix'!$A94)))</f>
        <v>0.19134340665292623</v>
      </c>
      <c r="CU94" s="4">
        <f ca="1">IF($A94&gt;CU$1,0,$B94*(1-Parameters!$B$58)*(1-Parameters!$B$60^('PCF decay matrix'!CU$1-'PCF decay matrix'!$A94)))</f>
        <v>0.25106651038164851</v>
      </c>
      <c r="CV94" s="4">
        <f ca="1">IF($A94&gt;CV$1,0,$B94*(1-Parameters!$B$58)*(1-Parameters!$B$60^('PCF decay matrix'!CV$1-'PCF decay matrix'!$A94)))</f>
        <v>0.30886876510521166</v>
      </c>
      <c r="CW94" s="4">
        <f ca="1">IF($A94&gt;CW$1,0,$B94*(1-Parameters!$B$58)*(1-Parameters!$B$60^('PCF decay matrix'!CW$1-'PCF decay matrix'!$A94)))</f>
        <v>0.36481195028031288</v>
      </c>
      <c r="CX94" s="4">
        <f ca="1">IF($A94&gt;CX$1,0,$B94*(1-Parameters!$B$58)*(1-Parameters!$B$60^('PCF decay matrix'!CX$1-'PCF decay matrix'!$A94)))</f>
        <v>0.41895585837702998</v>
      </c>
      <c r="CY94" s="4">
        <f ca="1">IF($A94&gt;CY$1,0,$B94*(1-Parameters!$B$58)*(1-Parameters!$B$60^('PCF decay matrix'!CY$1-'PCF decay matrix'!$A94)))</f>
        <v>0.47135835878543592</v>
      </c>
      <c r="CZ94" s="4">
        <f ca="1">IF($A94&gt;CZ$1,0,$B94*(1-Parameters!$B$58)*(1-Parameters!$B$60^('PCF decay matrix'!CZ$1-'PCF decay matrix'!$A94)))</f>
        <v>0.52207545966680868</v>
      </c>
      <c r="DA94" s="4">
        <f ca="1">IF($A94&gt;DA$1,0,$B94*(1-Parameters!$B$58)*(1-Parameters!$B$60^('PCF decay matrix'!DA$1-'PCF decay matrix'!$A94)))</f>
        <v>0.57116136781554905</v>
      </c>
      <c r="DB94" s="4">
        <f ca="1">IF($A94&gt;DB$1,0,$B94*(1-Parameters!$B$58)*(1-Parameters!$B$60^('PCF decay matrix'!DB$1-'PCF decay matrix'!$A94)))</f>
        <v>0.61866854659578352</v>
      </c>
      <c r="DC94" s="4">
        <f ca="1">IF($A94&gt;DC$1,0,$B94*(1-Parameters!$B$58)*(1-Parameters!$B$60^('PCF decay matrix'!DC$1-'PCF decay matrix'!$A94)))</f>
        <v>0.66464777201457825</v>
      </c>
      <c r="DD94" s="4">
        <f ca="1">IF($A94&gt;DD$1,0,$B94*(1-Parameters!$B$58)*(1-Parameters!$B$60^('PCF decay matrix'!DD$1-'PCF decay matrix'!$A94)))</f>
        <v>0.7091481869916908</v>
      </c>
      <c r="DE94" s="4">
        <f ca="1">IF($A94&gt;DE$1,0,$B94*(1-Parameters!$B$58)*(1-Parameters!$B$60^('PCF decay matrix'!DE$1-'PCF decay matrix'!$A94)))</f>
        <v>0.75221735388387123</v>
      </c>
      <c r="DF94" s="4">
        <f ca="1">IF($A94&gt;DF$1,0,$B94*(1-Parameters!$B$58)*(1-Parameters!$B$60^('PCF decay matrix'!DF$1-'PCF decay matrix'!$A94)))</f>
        <v>0.79390130531984127</v>
      </c>
      <c r="DG94" s="4">
        <f ca="1">IF($A94&gt;DG$1,0,$B94*(1-Parameters!$B$58)*(1-Parameters!$B$60^('PCF decay matrix'!DG$1-'PCF decay matrix'!$A94)))</f>
        <v>0.83424459340029322</v>
      </c>
      <c r="DH94" s="4">
        <f ca="1">IF($A94&gt;DH$1,0,$B94*(1-Parameters!$B$58)*(1-Parameters!$B$60^('PCF decay matrix'!DH$1-'PCF decay matrix'!$A94)))</f>
        <v>0.87329033731548922</v>
      </c>
      <c r="DI94" s="4">
        <f ca="1">IF($A94&gt;DI$1,0,$B94*(1-Parameters!$B$58)*(1-Parameters!$B$60^('PCF decay matrix'!DI$1-'PCF decay matrix'!$A94)))</f>
        <v>0.91108026943135423</v>
      </c>
      <c r="DJ94" s="4">
        <f ca="1">IF($A94&gt;DJ$1,0,$B94*(1-Parameters!$B$58)*(1-Parameters!$B$60^('PCF decay matrix'!DJ$1-'PCF decay matrix'!$A94)))</f>
        <v>0.9476547798933227</v>
      </c>
      <c r="DK94" s="4">
        <f ca="1">IF($A94&gt;DK$1,0,$B94*(1-Parameters!$B$58)*(1-Parameters!$B$60^('PCF decay matrix'!DK$1-'PCF decay matrix'!$A94)))</f>
        <v>0.98305295979561069</v>
      </c>
      <c r="DL94" s="4">
        <f ca="1">IF($A94&gt;DL$1,0,$B94*(1-Parameters!$B$58)*(1-Parameters!$B$60^('PCF decay matrix'!DL$1-'PCF decay matrix'!$A94)))</f>
        <v>1.0173126429620525</v>
      </c>
      <c r="DM94" s="4">
        <f ca="1">IF($A94&gt;DM$1,0,$B94*(1-Parameters!$B$58)*(1-Parameters!$B$60^('PCF decay matrix'!DM$1-'PCF decay matrix'!$A94)))</f>
        <v>1.0504704463831578</v>
      </c>
      <c r="DN94" s="4">
        <f ca="1">IF($A94&gt;DN$1,0,$B94*(1-Parameters!$B$58)*(1-Parameters!$B$60^('PCF decay matrix'!DN$1-'PCF decay matrix'!$A94)))</f>
        <v>1.0825618093526077</v>
      </c>
      <c r="DO94" s="4">
        <f ca="1">IF($A94&gt;DO$1,0,$B94*(1-Parameters!$B$58)*(1-Parameters!$B$60^('PCF decay matrix'!DO$1-'PCF decay matrix'!$A94)))</f>
        <v>1.1136210313450237</v>
      </c>
      <c r="DP94" s="4">
        <f ca="1">IF($A94&gt;DP$1,0,$B94*(1-Parameters!$B$58)*(1-Parameters!$B$60^('PCF decay matrix'!DP$1-'PCF decay matrix'!$A94)))</f>
        <v>1.1436813086754856</v>
      </c>
      <c r="DQ94" s="4">
        <f ca="1">IF($A94&gt;DQ$1,0,$B94*(1-Parameters!$B$58)*(1-Parameters!$B$60^('PCF decay matrix'!DQ$1-'PCF decay matrix'!$A94)))</f>
        <v>1.1727747699799869</v>
      </c>
      <c r="DR94" s="4">
        <f ca="1">IF($A94&gt;DR$1,0,$B94*(1-Parameters!$B$58)*(1-Parameters!$B$60^('PCF decay matrix'!DR$1-'PCF decay matrix'!$A94)))</f>
        <v>1.2009325105547479</v>
      </c>
      <c r="DS94" s="4">
        <f ca="1">IF($A94&gt;DS$1,0,$B94*(1-Parameters!$B$58)*(1-Parameters!$B$60^('PCF decay matrix'!DS$1-'PCF decay matrix'!$A94)))</f>
        <v>1.2281846255910869</v>
      </c>
      <c r="DT94" s="4">
        <f ca="1">IF($A94&gt;DT$1,0,$B94*(1-Parameters!$B$58)*(1-Parameters!$B$60^('PCF decay matrix'!DT$1-'PCF decay matrix'!$A94)))</f>
        <v>1.254560242341372</v>
      </c>
      <c r="DU94" s="4">
        <f ca="1">IF($A94&gt;DU$1,0,$B94*(1-Parameters!$B$58)*(1-Parameters!$B$60^('PCF decay matrix'!DU$1-'PCF decay matrix'!$A94)))</f>
        <v>1.2800875512504344</v>
      </c>
      <c r="DV94" s="4">
        <f ca="1">IF($A94&gt;DV$1,0,$B94*(1-Parameters!$B$58)*(1-Parameters!$B$60^('PCF decay matrix'!DV$1-'PCF decay matrix'!$A94)))</f>
        <v>1.304793836085713</v>
      </c>
      <c r="DW94" s="4">
        <f ca="1">IF($A94&gt;DW$1,0,$B94*(1-Parameters!$B$58)*(1-Parameters!$B$60^('PCF decay matrix'!DW$1-'PCF decay matrix'!$A94)))</f>
        <v>1.3287055030983381</v>
      </c>
      <c r="DX94" s="4">
        <f ca="1">IF($A94&gt;DX$1,0,$B94*(1-Parameters!$B$58)*(1-Parameters!$B$60^('PCF decay matrix'!DX$1-'PCF decay matrix'!$A94)))</f>
        <v>1.3518481092463179</v>
      </c>
      <c r="DY94" s="4">
        <f ca="1">IF($A94&gt;DY$1,0,$B94*(1-Parameters!$B$58)*(1-Parameters!$B$60^('PCF decay matrix'!DY$1-'PCF decay matrix'!$A94)))</f>
        <v>1.3742463895099959</v>
      </c>
      <c r="DZ94" s="4">
        <f ca="1">IF($A94&gt;DZ$1,0,$B94*(1-Parameters!$B$58)*(1-Parameters!$B$60^('PCF decay matrix'!DZ$1-'PCF decay matrix'!$A94)))</f>
        <v>1.3959242833289709</v>
      </c>
      <c r="EA94" s="4">
        <f ca="1">IF($A94&gt;EA$1,0,$B94*(1-Parameters!$B$58)*(1-Parameters!$B$60^('PCF decay matrix'!EA$1-'PCF decay matrix'!$A94)))</f>
        <v>1.4169049601887396</v>
      </c>
      <c r="EB94" s="4">
        <f ca="1">IF($A94&gt;EB$1,0,$B94*(1-Parameters!$B$58)*(1-Parameters!$B$60^('PCF decay matrix'!EB$1-'PCF decay matrix'!$A94)))</f>
        <v>1.4372108443844038</v>
      </c>
      <c r="EC94" s="4">
        <f ca="1">IF($A94&gt;EC$1,0,$B94*(1-Parameters!$B$58)*(1-Parameters!$B$60^('PCF decay matrix'!EC$1-'PCF decay matrix'!$A94)))</f>
        <v>1.4568636389879186</v>
      </c>
      <c r="ED94" s="4">
        <f ca="1">IF($A94&gt;ED$1,0,$B94*(1-Parameters!$B$58)*(1-Parameters!$B$60^('PCF decay matrix'!ED$1-'PCF decay matrix'!$A94)))</f>
        <v>1.4758843490444842</v>
      </c>
      <c r="EE94" s="4">
        <f ca="1">IF($A94&gt;EE$1,0,$B94*(1-Parameters!$B$58)*(1-Parameters!$B$60^('PCF decay matrix'!EE$1-'PCF decay matrix'!$A94)))</f>
        <v>1.494293304022889</v>
      </c>
      <c r="EF94" s="4">
        <f ca="1">IF($A94&gt;EF$1,0,$B94*(1-Parameters!$B$58)*(1-Parameters!$B$60^('PCF decay matrix'!EF$1-'PCF decay matrix'!$A94)))</f>
        <v>1.5121101795437875</v>
      </c>
      <c r="EG94" s="4">
        <f ca="1">IF($A94&gt;EG$1,0,$B94*(1-Parameters!$B$58)*(1-Parameters!$B$60^('PCF decay matrix'!EG$1-'PCF decay matrix'!$A94)))</f>
        <v>1.5293540184091425</v>
      </c>
      <c r="EH94" s="4">
        <f ca="1">IF($A94&gt;EH$1,0,$B94*(1-Parameters!$B$58)*(1-Parameters!$B$60^('PCF decay matrix'!EH$1-'PCF decay matrix'!$A94)))</f>
        <v>1.5460432509553073</v>
      </c>
      <c r="EI94" s="4">
        <f ca="1">IF($A94&gt;EI$1,0,$B94*(1-Parameters!$B$58)*(1-Parameters!$B$60^('PCF decay matrix'!EI$1-'PCF decay matrix'!$A94)))</f>
        <v>1.5621957147514955</v>
      </c>
      <c r="EJ94" s="4">
        <f ca="1">IF($A94&gt;EJ$1,0,$B94*(1-Parameters!$B$58)*(1-Parameters!$B$60^('PCF decay matrix'!EJ$1-'PCF decay matrix'!$A94)))</f>
        <v>1.5778286736647036</v>
      </c>
      <c r="EK94" s="4">
        <f ca="1">IF($A94&gt;EK$1,0,$B94*(1-Parameters!$B$58)*(1-Parameters!$B$60^('PCF decay matrix'!EK$1-'PCF decay matrix'!$A94)))</f>
        <v>1.5929588363114533</v>
      </c>
      <c r="EL94" s="4">
        <f ca="1">IF($A94&gt;EL$1,0,$B94*(1-Parameters!$B$58)*(1-Parameters!$B$60^('PCF decay matrix'!EL$1-'PCF decay matrix'!$A94)))</f>
        <v>1.6076023739160767</v>
      </c>
      <c r="EM94" s="4">
        <f ca="1">IF($A94&gt;EM$1,0,$B94*(1-Parameters!$B$58)*(1-Parameters!$B$60^('PCF decay matrix'!EM$1-'PCF decay matrix'!$A94)))</f>
        <v>1.6217749375946355</v>
      </c>
      <c r="EN94" s="4">
        <f ca="1">IF($A94&gt;EN$1,0,$B94*(1-Parameters!$B$58)*(1-Parameters!$B$60^('PCF decay matrix'!EN$1-'PCF decay matrix'!$A94)))</f>
        <v>1.6354916750829456</v>
      </c>
      <c r="EO94" s="4">
        <f ca="1">IF($A94&gt;EO$1,0,$B94*(1-Parameters!$B$58)*(1-Parameters!$B$60^('PCF decay matrix'!EO$1-'PCF decay matrix'!$A94)))</f>
        <v>1.6487672469265813</v>
      </c>
      <c r="EP94" s="4">
        <f ca="1">IF($A94&gt;EP$1,0,$B94*(1-Parameters!$B$58)*(1-Parameters!$B$60^('PCF decay matrix'!EP$1-'PCF decay matrix'!$A94)))</f>
        <v>1.6616158421501701</v>
      </c>
      <c r="EQ94" s="4">
        <f ca="1">IF($A94&gt;EQ$1,0,$B94*(1-Parameters!$B$58)*(1-Parameters!$B$60^('PCF decay matrix'!EQ$1-'PCF decay matrix'!$A94)))</f>
        <v>1.6740511934227245</v>
      </c>
      <c r="ER94" s="4">
        <f ca="1">IF($A94&gt;ER$1,0,$B94*(1-Parameters!$B$58)*(1-Parameters!$B$60^('PCF decay matrix'!ER$1-'PCF decay matrix'!$A94)))</f>
        <v>1.6860865917352117</v>
      </c>
      <c r="ES94" s="4">
        <f ca="1">IF($A94&gt;ES$1,0,$B94*(1-Parameters!$B$58)*(1-Parameters!$B$60^('PCF decay matrix'!ES$1-'PCF decay matrix'!$A94)))</f>
        <v>1.6977349006060609</v>
      </c>
      <c r="ET94" s="4">
        <f ca="1">IF($A94&gt;ET$1,0,$B94*(1-Parameters!$B$58)*(1-Parameters!$B$60^('PCF decay matrix'!ET$1-'PCF decay matrix'!$A94)))</f>
        <v>1.7090085698297817</v>
      </c>
      <c r="EU94" s="4">
        <f ca="1">IF($A94&gt;EU$1,0,$B94*(1-Parameters!$B$58)*(1-Parameters!$B$60^('PCF decay matrix'!EU$1-'PCF decay matrix'!$A94)))</f>
        <v>1.7199196487833908</v>
      </c>
      <c r="EV94" s="4">
        <f ca="1">IF($A94&gt;EV$1,0,$B94*(1-Parameters!$B$58)*(1-Parameters!$B$60^('PCF decay matrix'!EV$1-'PCF decay matrix'!$A94)))</f>
        <v>1.7304797993048737</v>
      </c>
      <c r="EW94" s="4">
        <f ca="1">IF($A94&gt;EW$1,0,$B94*(1-Parameters!$B$58)*(1-Parameters!$B$60^('PCF decay matrix'!EW$1-'PCF decay matrix'!$A94)))</f>
        <v>1.7407003081574361</v>
      </c>
      <c r="EX94" s="4">
        <f ca="1">IF($A94&gt;EX$1,0,$B94*(1-Parameters!$B$58)*(1-Parameters!$B$60^('PCF decay matrix'!EX$1-'PCF decay matrix'!$A94)))</f>
        <v>1.7505920990928783</v>
      </c>
      <c r="EY94" s="4">
        <f ca="1">IF($A94&gt;EY$1,0,$B94*(1-Parameters!$B$58)*(1-Parameters!$B$60^('PCF decay matrix'!EY$1-'PCF decay matrix'!$A94)))</f>
        <v>1.7601657445269767</v>
      </c>
      <c r="EZ94" s="4">
        <f ca="1">IF($A94&gt;EZ$1,0,$B94*(1-Parameters!$B$58)*(1-Parameters!$B$60^('PCF decay matrix'!EZ$1-'PCF decay matrix'!$A94)))</f>
        <v>1.7694314768393562</v>
      </c>
      <c r="FA94" s="4">
        <f ca="1">IF($A94&gt;FA$1,0,$B94*(1-Parameters!$B$58)*(1-Parameters!$B$60^('PCF decay matrix'!FA$1-'PCF decay matrix'!$A94)))</f>
        <v>1.7783991993099308</v>
      </c>
      <c r="FB94" s="4">
        <f ca="1">IF($A94&gt;FB$1,0,$B94*(1-Parameters!$B$58)*(1-Parameters!$B$60^('PCF decay matrix'!FB$1-'PCF decay matrix'!$A94)))</f>
        <v>1.7870784967035975</v>
      </c>
      <c r="FC94" s="4">
        <f ca="1">IF($A94&gt;FC$1,0,$B94*(1-Parameters!$B$58)*(1-Parameters!$B$60^('PCF decay matrix'!FC$1-'PCF decay matrix'!$A94)))</f>
        <v>1.7954786455145004</v>
      </c>
      <c r="FD94" s="4">
        <f ca="1">IF($A94&gt;FD$1,0,$B94*(1-Parameters!$B$58)*(1-Parameters!$B$60^('PCF decay matrix'!FD$1-'PCF decay matrix'!$A94)))</f>
        <v>1.8036086238808149</v>
      </c>
      <c r="FE94" s="4">
        <f ca="1">IF($A94&gt;FE$1,0,$B94*(1-Parameters!$B$58)*(1-Parameters!$B$60^('PCF decay matrix'!FE$1-'PCF decay matrix'!$A94)))</f>
        <v>1.8114771211806422</v>
      </c>
      <c r="FF94" s="4">
        <f ca="1">IF($A94&gt;FF$1,0,$B94*(1-Parameters!$B$58)*(1-Parameters!$B$60^('PCF decay matrix'!FF$1-'PCF decay matrix'!$A94)))</f>
        <v>1.8190925473192798</v>
      </c>
      <c r="FG94" s="4">
        <f ca="1">IF($A94&gt;FG$1,0,$B94*(1-Parameters!$B$58)*(1-Parameters!$B$60^('PCF decay matrix'!FG$1-'PCF decay matrix'!$A94)))</f>
        <v>1.8264630417177872</v>
      </c>
      <c r="FH94" s="4">
        <f ca="1">IF($A94&gt;FH$1,0,$B94*(1-Parameters!$B$58)*(1-Parameters!$B$60^('PCF decay matrix'!FH$1-'PCF decay matrix'!$A94)))</f>
        <v>1.8335964820124553</v>
      </c>
      <c r="FI94" s="4">
        <f ca="1">IF($A94&gt;FI$1,0,$B94*(1-Parameters!$B$58)*(1-Parameters!$B$60^('PCF decay matrix'!FI$1-'PCF decay matrix'!$A94)))</f>
        <v>1.840500492474481</v>
      </c>
      <c r="FJ94" s="4">
        <f ca="1">IF($A94&gt;FJ$1,0,$B94*(1-Parameters!$B$58)*(1-Parameters!$B$60^('PCF decay matrix'!FJ$1-'PCF decay matrix'!$A94)))</f>
        <v>1.8471824521588407</v>
      </c>
      <c r="FK94" s="4">
        <f ca="1">IF($A94&gt;FK$1,0,$B94*(1-Parameters!$B$58)*(1-Parameters!$B$60^('PCF decay matrix'!FK$1-'PCF decay matrix'!$A94)))</f>
        <v>1.8536495027910767</v>
      </c>
      <c r="FL94" s="4">
        <f ca="1">IF($A94&gt;FL$1,0,$B94*(1-Parameters!$B$58)*(1-Parameters!$B$60^('PCF decay matrix'!FL$1-'PCF decay matrix'!$A94)))</f>
        <v>1.8599085564004241</v>
      </c>
      <c r="FM94" s="4">
        <f ca="1">IF($A94&gt;FM$1,0,$B94*(1-Parameters!$B$58)*(1-Parameters!$B$60^('PCF decay matrix'!FM$1-'PCF decay matrix'!$A94)))</f>
        <v>1.8659663027074356</v>
      </c>
      <c r="FN94" s="4">
        <f ca="1">IF($A94&gt;FN$1,0,$B94*(1-Parameters!$B$58)*(1-Parameters!$B$60^('PCF decay matrix'!FN$1-'PCF decay matrix'!$A94)))</f>
        <v>1.8718292162740024</v>
      </c>
      <c r="FO94" s="4">
        <f ca="1">IF($A94&gt;FO$1,0,$B94*(1-Parameters!$B$58)*(1-Parameters!$B$60^('PCF decay matrix'!FO$1-'PCF decay matrix'!$A94)))</f>
        <v>1.8775035634234114</v>
      </c>
      <c r="FP94" s="4">
        <f ca="1">IF($A94&gt;FP$1,0,$B94*(1-Parameters!$B$58)*(1-Parameters!$B$60^('PCF decay matrix'!FP$1-'PCF decay matrix'!$A94)))</f>
        <v>1.8829954089378353</v>
      </c>
      <c r="FQ94" s="4">
        <f ca="1">IF($A94&gt;FQ$1,0,$B94*(1-Parameters!$B$58)*(1-Parameters!$B$60^('PCF decay matrix'!FQ$1-'PCF decay matrix'!$A94)))</f>
        <v>1.8883106225404154</v>
      </c>
      <c r="FR94" s="4">
        <f ca="1">IF($A94&gt;FR$1,0,$B94*(1-Parameters!$B$58)*(1-Parameters!$B$60^('PCF decay matrix'!FR$1-'PCF decay matrix'!$A94)))</f>
        <v>1.8934548851688611</v>
      </c>
      <c r="FS94" s="4">
        <f ca="1">IF($A94&gt;FS$1,0,$B94*(1-Parameters!$B$58)*(1-Parameters!$B$60^('PCF decay matrix'!FS$1-'PCF decay matrix'!$A94)))</f>
        <v>1.8984336950472791</v>
      </c>
      <c r="FT94" s="4">
        <f ca="1">IF($A94&gt;FT$1,0,$B94*(1-Parameters!$B$58)*(1-Parameters!$B$60^('PCF decay matrix'!FT$1-'PCF decay matrix'!$A94)))</f>
        <v>1.9032523735627109</v>
      </c>
      <c r="FU94" s="4">
        <f ca="1">IF($A94&gt;FU$1,0,$B94*(1-Parameters!$B$58)*(1-Parameters!$B$60^('PCF decay matrix'!FU$1-'PCF decay matrix'!$A94)))</f>
        <v>1.9079160709526708</v>
      </c>
      <c r="FV94" s="4">
        <f ca="1">IF($A94&gt;FV$1,0,$B94*(1-Parameters!$B$58)*(1-Parameters!$B$60^('PCF decay matrix'!FV$1-'PCF decay matrix'!$A94)))</f>
        <v>1.9124297718097554</v>
      </c>
      <c r="FW94" s="4">
        <f ca="1">IF($A94&gt;FW$1,0,$B94*(1-Parameters!$B$58)*(1-Parameters!$B$60^('PCF decay matrix'!FW$1-'PCF decay matrix'!$A94)))</f>
        <v>1.9167983004092111</v>
      </c>
      <c r="FX94" s="4">
        <f ca="1">IF($A94&gt;FX$1,0,$B94*(1-Parameters!$B$58)*(1-Parameters!$B$60^('PCF decay matrix'!FX$1-'PCF decay matrix'!$A94)))</f>
        <v>1.9210263258651528</v>
      </c>
      <c r="FY94" s="4">
        <f ca="1">IF($A94&gt;FY$1,0,$B94*(1-Parameters!$B$58)*(1-Parameters!$B$60^('PCF decay matrix'!FY$1-'PCF decay matrix'!$A94)))</f>
        <v>1.925118367120948</v>
      </c>
      <c r="FZ94" s="4">
        <f ca="1">IF($A94&gt;FZ$1,0,$B94*(1-Parameters!$B$58)*(1-Parameters!$B$60^('PCF decay matrix'!FZ$1-'PCF decay matrix'!$A94)))</f>
        <v>1.9290787977790929</v>
      </c>
      <c r="GA94" s="4">
        <f ca="1">IF($A94&gt;GA$1,0,$B94*(1-Parameters!$B$58)*(1-Parameters!$B$60^('PCF decay matrix'!GA$1-'PCF decay matrix'!$A94)))</f>
        <v>1.9329118507757508</v>
      </c>
      <c r="GB94" s="4">
        <f ca="1">IF($A94&gt;GB$1,0,$B94*(1-Parameters!$B$58)*(1-Parameters!$B$60^('PCF decay matrix'!GB$1-'PCF decay matrix'!$A94)))</f>
        <v>1.9366216229049442</v>
      </c>
      <c r="GC94" s="4">
        <f ca="1">IF($A94&gt;GC$1,0,$B94*(1-Parameters!$B$58)*(1-Parameters!$B$60^('PCF decay matrix'!GC$1-'PCF decay matrix'!$A94)))</f>
        <v>1.9402120791972366</v>
      </c>
      <c r="GD94" s="4">
        <f ca="1">IF($A94&gt;GD$1,0,$B94*(1-Parameters!$B$58)*(1-Parameters!$B$60^('PCF decay matrix'!GD$1-'PCF decay matrix'!$A94)))</f>
        <v>1.9436870571575848</v>
      </c>
      <c r="GE94" s="4">
        <f ca="1">IF($A94&gt;GE$1,0,$B94*(1-Parameters!$B$58)*(1-Parameters!$B$60^('PCF decay matrix'!GE$1-'PCF decay matrix'!$A94)))</f>
        <v>1.947050270866892</v>
      </c>
      <c r="GF94" s="4">
        <f ca="1">IF($A94&gt;GF$1,0,$B94*(1-Parameters!$B$58)*(1-Parameters!$B$60^('PCF decay matrix'!GF$1-'PCF decay matrix'!$A94)))</f>
        <v>1.9503053149516429</v>
      </c>
      <c r="GG94" s="4">
        <f ca="1">IF($A94&gt;GG$1,0,$B94*(1-Parameters!$B$58)*(1-Parameters!$B$60^('PCF decay matrix'!GG$1-'PCF decay matrix'!$A94)))</f>
        <v>1.9534556684258668</v>
      </c>
      <c r="GH94" s="4">
        <f ca="1">IF($A94&gt;GH$1,0,$B94*(1-Parameters!$B$58)*(1-Parameters!$B$60^('PCF decay matrix'!GH$1-'PCF decay matrix'!$A94)))</f>
        <v>1.9565046984095307</v>
      </c>
      <c r="GI94" s="4">
        <f ca="1">IF($A94&gt;GI$1,0,$B94*(1-Parameters!$B$58)*(1-Parameters!$B$60^('PCF decay matrix'!GI$1-'PCF decay matrix'!$A94)))</f>
        <v>1.9594556637273424</v>
      </c>
      <c r="GJ94" s="4">
        <f ca="1">IF($A94&gt;GJ$1,0,$B94*(1-Parameters!$B$58)*(1-Parameters!$B$60^('PCF decay matrix'!GJ$1-'PCF decay matrix'!$A94)))</f>
        <v>1.9623117183918042</v>
      </c>
      <c r="GK94" s="4">
        <f ca="1">IF($A94&gt;GK$1,0,$B94*(1-Parameters!$B$58)*(1-Parameters!$B$60^('PCF decay matrix'!GK$1-'PCF decay matrix'!$A94)))</f>
        <v>1.9650759149742441</v>
      </c>
    </row>
    <row r="95" spans="1:193" s="4" customFormat="1" x14ac:dyDescent="0.25">
      <c r="A95" s="4">
        <v>2103</v>
      </c>
      <c r="B95" s="20">
        <f ca="1">'PCF model'!D95</f>
        <v>3.2121054236373645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>
        <f ca="1">IF($A95&gt;CR$1,0,$B95*(1-Parameters!$B$58)*(1-Parameters!$B$60^('PCF decay matrix'!CR$1-'PCF decay matrix'!$A95)))</f>
        <v>0</v>
      </c>
      <c r="CS95" s="4">
        <f ca="1">IF($A95&gt;CS$1,0,$B95*(1-Parameters!$B$58)*(1-Parameters!$B$60^('PCF decay matrix'!CS$1-'PCF decay matrix'!$A95)))</f>
        <v>6.5157436320691459E-2</v>
      </c>
      <c r="CT95" s="4">
        <f ca="1">IF($A95&gt;CT$1,0,$B95*(1-Parameters!$B$58)*(1-Parameters!$B$60^('PCF decay matrix'!CT$1-'PCF decay matrix'!$A95)))</f>
        <v>0.1282192414882562</v>
      </c>
      <c r="CU95" s="4">
        <f ca="1">IF($A95&gt;CU$1,0,$B95*(1-Parameters!$B$58)*(1-Parameters!$B$60^('PCF decay matrix'!CU$1-'PCF decay matrix'!$A95)))</f>
        <v>0.18925281640392597</v>
      </c>
      <c r="CV95" s="4">
        <f ca="1">IF($A95&gt;CV$1,0,$B95*(1-Parameters!$B$58)*(1-Parameters!$B$60^('PCF decay matrix'!CV$1-'PCF decay matrix'!$A95)))</f>
        <v>0.24832339418216293</v>
      </c>
      <c r="CW95" s="4">
        <f ca="1">IF($A95&gt;CW$1,0,$B95*(1-Parameters!$B$58)*(1-Parameters!$B$60^('PCF decay matrix'!CW$1-'PCF decay matrix'!$A95)))</f>
        <v>0.30549410987227249</v>
      </c>
      <c r="CX95" s="4">
        <f ca="1">IF($A95&gt;CX$1,0,$B95*(1-Parameters!$B$58)*(1-Parameters!$B$60^('PCF decay matrix'!CX$1-'PCF decay matrix'!$A95)))</f>
        <v>0.36082606793758765</v>
      </c>
      <c r="CY95" s="4">
        <f ca="1">IF($A95&gt;CY$1,0,$B95*(1-Parameters!$B$58)*(1-Parameters!$B$60^('PCF decay matrix'!CY$1-'PCF decay matrix'!$A95)))</f>
        <v>0.41437840756434918</v>
      </c>
      <c r="CZ95" s="4">
        <f ca="1">IF($A95&gt;CZ$1,0,$B95*(1-Parameters!$B$58)*(1-Parameters!$B$60^('PCF decay matrix'!CZ$1-'PCF decay matrix'!$A95)))</f>
        <v>0.46620836587008541</v>
      </c>
      <c r="DA95" s="4">
        <f ca="1">IF($A95&gt;DA$1,0,$B95*(1-Parameters!$B$58)*(1-Parameters!$B$60^('PCF decay matrix'!DA$1-'PCF decay matrix'!$A95)))</f>
        <v>0.5163713390790452</v>
      </c>
      <c r="DB95" s="4">
        <f ca="1">IF($A95&gt;DB$1,0,$B95*(1-Parameters!$B$58)*(1-Parameters!$B$60^('PCF decay matrix'!DB$1-'PCF decay matrix'!$A95)))</f>
        <v>0.56492094173007257</v>
      </c>
      <c r="DC95" s="4">
        <f ca="1">IF($A95&gt;DC$1,0,$B95*(1-Parameters!$B$58)*(1-Parameters!$B$60^('PCF decay matrix'!DC$1-'PCF decay matrix'!$A95)))</f>
        <v>0.61190906398020362</v>
      </c>
      <c r="DD95" s="4">
        <f ca="1">IF($A95&gt;DD$1,0,$B95*(1-Parameters!$B$58)*(1-Parameters!$B$60^('PCF decay matrix'!DD$1-'PCF decay matrix'!$A95)))</f>
        <v>0.65738592706523113</v>
      </c>
      <c r="DE95" s="4">
        <f ca="1">IF($A95&gt;DE$1,0,$B95*(1-Parameters!$B$58)*(1-Parameters!$B$60^('PCF decay matrix'!DE$1-'PCF decay matrix'!$A95)))</f>
        <v>0.70140013697651482</v>
      </c>
      <c r="DF95" s="4">
        <f ca="1">IF($A95&gt;DF$1,0,$B95*(1-Parameters!$B$58)*(1-Parameters!$B$60^('PCF decay matrix'!DF$1-'PCF decay matrix'!$A95)))</f>
        <v>0.7439987364114079</v>
      </c>
      <c r="DG95" s="4">
        <f ca="1">IF($A95&gt;DG$1,0,$B95*(1-Parameters!$B$58)*(1-Parameters!$B$60^('PCF decay matrix'!DG$1-'PCF decay matrix'!$A95)))</f>
        <v>0.78522725505282176</v>
      </c>
      <c r="DH95" s="4">
        <f ca="1">IF($A95&gt;DH$1,0,$B95*(1-Parameters!$B$58)*(1-Parameters!$B$60^('PCF decay matrix'!DH$1-'PCF decay matrix'!$A95)))</f>
        <v>0.82512975823167234</v>
      </c>
      <c r="DI95" s="4">
        <f ca="1">IF($A95&gt;DI$1,0,$B95*(1-Parameters!$B$58)*(1-Parameters!$B$60^('PCF decay matrix'!DI$1-'PCF decay matrix'!$A95)))</f>
        <v>0.86374889402421606</v>
      </c>
      <c r="DJ95" s="4">
        <f ca="1">IF($A95&gt;DJ$1,0,$B95*(1-Parameters!$B$58)*(1-Parameters!$B$60^('PCF decay matrix'!DJ$1-'PCF decay matrix'!$A95)))</f>
        <v>0.901125938834614</v>
      </c>
      <c r="DK95" s="4">
        <f ca="1">IF($A95&gt;DK$1,0,$B95*(1-Parameters!$B$58)*(1-Parameters!$B$60^('PCF decay matrix'!DK$1-'PCF decay matrix'!$A95)))</f>
        <v>0.93730084151144233</v>
      </c>
      <c r="DL95" s="4">
        <f ca="1">IF($A95&gt;DL$1,0,$B95*(1-Parameters!$B$58)*(1-Parameters!$B$60^('PCF decay matrix'!DL$1-'PCF decay matrix'!$A95)))</f>
        <v>0.97231226604530363</v>
      </c>
      <c r="DM95" s="4">
        <f ca="1">IF($A95&gt;DM$1,0,$B95*(1-Parameters!$B$58)*(1-Parameters!$B$60^('PCF decay matrix'!DM$1-'PCF decay matrix'!$A95)))</f>
        <v>1.0061976328931721</v>
      </c>
      <c r="DN95" s="4">
        <f ca="1">IF($A95&gt;DN$1,0,$B95*(1-Parameters!$B$58)*(1-Parameters!$B$60^('PCF decay matrix'!DN$1-'PCF decay matrix'!$A95)))</f>
        <v>1.0389931589736414</v>
      </c>
      <c r="DO95" s="4">
        <f ca="1">IF($A95&gt;DO$1,0,$B95*(1-Parameters!$B$58)*(1-Parameters!$B$60^('PCF decay matrix'!DO$1-'PCF decay matrix'!$A95)))</f>
        <v>1.0707338963758215</v>
      </c>
      <c r="DP95" s="4">
        <f ca="1">IF($A95&gt;DP$1,0,$B95*(1-Parameters!$B$58)*(1-Parameters!$B$60^('PCF decay matrix'!DP$1-'PCF decay matrix'!$A95)))</f>
        <v>1.1014537698232589</v>
      </c>
      <c r="DQ95" s="4">
        <f ca="1">IF($A95&gt;DQ$1,0,$B95*(1-Parameters!$B$58)*(1-Parameters!$B$60^('PCF decay matrix'!DQ$1-'PCF decay matrix'!$A95)))</f>
        <v>1.1311856129329207</v>
      </c>
      <c r="DR95" s="4">
        <f ca="1">IF($A95&gt;DR$1,0,$B95*(1-Parameters!$B$58)*(1-Parameters!$B$60^('PCF decay matrix'!DR$1-'PCF decay matrix'!$A95)))</f>
        <v>1.1599612033079931</v>
      </c>
      <c r="DS95" s="4">
        <f ca="1">IF($A95&gt;DS$1,0,$B95*(1-Parameters!$B$58)*(1-Parameters!$B$60^('PCF decay matrix'!DS$1-'PCF decay matrix'!$A95)))</f>
        <v>1.1878112965020098</v>
      </c>
      <c r="DT95" s="4">
        <f ca="1">IF($A95&gt;DT$1,0,$B95*(1-Parameters!$B$58)*(1-Parameters!$B$60^('PCF decay matrix'!DT$1-'PCF decay matrix'!$A95)))</f>
        <v>1.2147656588906028</v>
      </c>
      <c r="DU95" s="4">
        <f ca="1">IF($A95&gt;DU$1,0,$B95*(1-Parameters!$B$58)*(1-Parameters!$B$60^('PCF decay matrix'!DU$1-'PCF decay matrix'!$A95)))</f>
        <v>1.2408530994860152</v>
      </c>
      <c r="DV95" s="4">
        <f ca="1">IF($A95&gt;DV$1,0,$B95*(1-Parameters!$B$58)*(1-Parameters!$B$60^('PCF decay matrix'!DV$1-'PCF decay matrix'!$A95)))</f>
        <v>1.2661015007283749</v>
      </c>
      <c r="DW95" s="4">
        <f ca="1">IF($A95&gt;DW$1,0,$B95*(1-Parameters!$B$58)*(1-Parameters!$B$60^('PCF decay matrix'!DW$1-'PCF decay matrix'!$A95)))</f>
        <v>1.2905378482866439</v>
      </c>
      <c r="DX95" s="4">
        <f ca="1">IF($A95&gt;DX$1,0,$B95*(1-Parameters!$B$58)*(1-Parameters!$B$60^('PCF decay matrix'!DX$1-'PCF decay matrix'!$A95)))</f>
        <v>1.3141882599010903</v>
      </c>
      <c r="DY95" s="4">
        <f ca="1">IF($A95&gt;DY$1,0,$B95*(1-Parameters!$B$58)*(1-Parameters!$B$60^('PCF decay matrix'!DY$1-'PCF decay matrix'!$A95)))</f>
        <v>1.3370780132981148</v>
      </c>
      <c r="DZ95" s="4">
        <f ca="1">IF($A95&gt;DZ$1,0,$B95*(1-Parameters!$B$58)*(1-Parameters!$B$60^('PCF decay matrix'!DZ$1-'PCF decay matrix'!$A95)))</f>
        <v>1.35923157320726</v>
      </c>
      <c r="EA95" s="4">
        <f ca="1">IF($A95&gt;EA$1,0,$B95*(1-Parameters!$B$58)*(1-Parameters!$B$60^('PCF decay matrix'!EA$1-'PCF decay matrix'!$A95)))</f>
        <v>1.3806726175092876</v>
      </c>
      <c r="EB95" s="4">
        <f ca="1">IF($A95&gt;EB$1,0,$B95*(1-Parameters!$B$58)*(1-Parameters!$B$60^('PCF decay matrix'!EB$1-'PCF decay matrix'!$A95)))</f>
        <v>1.4014240625432632</v>
      </c>
      <c r="EC95" s="4">
        <f ca="1">IF($A95&gt;EC$1,0,$B95*(1-Parameters!$B$58)*(1-Parameters!$B$60^('PCF decay matrix'!EC$1-'PCF decay matrix'!$A95)))</f>
        <v>1.4215080875997006</v>
      </c>
      <c r="ED95" s="4">
        <f ca="1">IF($A95&gt;ED$1,0,$B95*(1-Parameters!$B$58)*(1-Parameters!$B$60^('PCF decay matrix'!ED$1-'PCF decay matrix'!$A95)))</f>
        <v>1.4409461586259444</v>
      </c>
      <c r="EE95" s="4">
        <f ca="1">IF($A95&gt;EE$1,0,$B95*(1-Parameters!$B$58)*(1-Parameters!$B$60^('PCF decay matrix'!EE$1-'PCF decay matrix'!$A95)))</f>
        <v>1.4597590511691247</v>
      </c>
      <c r="EF95" s="4">
        <f ca="1">IF($A95&gt;EF$1,0,$B95*(1-Parameters!$B$58)*(1-Parameters!$B$60^('PCF decay matrix'!EF$1-'PCF decay matrix'!$A95)))</f>
        <v>1.4779668725812083</v>
      </c>
      <c r="EG95" s="4">
        <f ca="1">IF($A95&gt;EG$1,0,$B95*(1-Parameters!$B$58)*(1-Parameters!$B$60^('PCF decay matrix'!EG$1-'PCF decay matrix'!$A95)))</f>
        <v>1.4955890835098786</v>
      </c>
      <c r="EH95" s="4">
        <f ca="1">IF($A95&gt;EH$1,0,$B95*(1-Parameters!$B$58)*(1-Parameters!$B$60^('PCF decay matrix'!EH$1-'PCF decay matrix'!$A95)))</f>
        <v>1.5126445186982123</v>
      </c>
      <c r="EI95" s="4">
        <f ca="1">IF($A95&gt;EI$1,0,$B95*(1-Parameters!$B$58)*(1-Parameters!$B$60^('PCF decay matrix'!EI$1-'PCF decay matrix'!$A95)))</f>
        <v>1.5291514071153858</v>
      </c>
      <c r="EJ95" s="4">
        <f ca="1">IF($A95&gt;EJ$1,0,$B95*(1-Parameters!$B$58)*(1-Parameters!$B$60^('PCF decay matrix'!EJ$1-'PCF decay matrix'!$A95)))</f>
        <v>1.5451273914399248</v>
      </c>
      <c r="EK95" s="4">
        <f ca="1">IF($A95&gt;EK$1,0,$B95*(1-Parameters!$B$58)*(1-Parameters!$B$60^('PCF decay matrix'!EK$1-'PCF decay matrix'!$A95)))</f>
        <v>1.5605895469163245</v>
      </c>
      <c r="EL95" s="4">
        <f ca="1">IF($A95&gt;EL$1,0,$B95*(1-Parameters!$B$58)*(1-Parameters!$B$60^('PCF decay matrix'!EL$1-'PCF decay matrix'!$A95)))</f>
        <v>1.5755543996051906</v>
      </c>
      <c r="EM95" s="4">
        <f ca="1">IF($A95&gt;EM$1,0,$B95*(1-Parameters!$B$58)*(1-Parameters!$B$60^('PCF decay matrix'!EM$1-'PCF decay matrix'!$A95)))</f>
        <v>1.590037944046409</v>
      </c>
      <c r="EN95" s="4">
        <f ca="1">IF($A95&gt;EN$1,0,$B95*(1-Parameters!$B$58)*(1-Parameters!$B$60^('PCF decay matrix'!EN$1-'PCF decay matrix'!$A95)))</f>
        <v>1.6040556603542222</v>
      </c>
      <c r="EO95" s="4">
        <f ca="1">IF($A95&gt;EO$1,0,$B95*(1-Parameters!$B$58)*(1-Parameters!$B$60^('PCF decay matrix'!EO$1-'PCF decay matrix'!$A95)))</f>
        <v>1.6176225307624863</v>
      </c>
      <c r="EP95" s="4">
        <f ca="1">IF($A95&gt;EP$1,0,$B95*(1-Parameters!$B$58)*(1-Parameters!$B$60^('PCF decay matrix'!EP$1-'PCF decay matrix'!$A95)))</f>
        <v>1.6307530556377852</v>
      </c>
      <c r="EQ95" s="4">
        <f ca="1">IF($A95&gt;EQ$1,0,$B95*(1-Parameters!$B$58)*(1-Parameters!$B$60^('PCF decay matrix'!EQ$1-'PCF decay matrix'!$A95)))</f>
        <v>1.6434612689775263</v>
      </c>
      <c r="ER95" s="4">
        <f ca="1">IF($A95&gt;ER$1,0,$B95*(1-Parameters!$B$58)*(1-Parameters!$B$60^('PCF decay matrix'!ER$1-'PCF decay matrix'!$A95)))</f>
        <v>1.6557607534095762</v>
      </c>
      <c r="ES95" s="4">
        <f ca="1">IF($A95&gt;ES$1,0,$B95*(1-Parameters!$B$58)*(1-Parameters!$B$60^('PCF decay matrix'!ES$1-'PCF decay matrix'!$A95)))</f>
        <v>1.6676646547094667</v>
      </c>
      <c r="ET95" s="4">
        <f ca="1">IF($A95&gt;ET$1,0,$B95*(1-Parameters!$B$58)*(1-Parameters!$B$60^('PCF decay matrix'!ET$1-'PCF decay matrix'!$A95)))</f>
        <v>1.6791856958506945</v>
      </c>
      <c r="EU95" s="4">
        <f ca="1">IF($A95&gt;EU$1,0,$B95*(1-Parameters!$B$58)*(1-Parameters!$B$60^('PCF decay matrix'!EU$1-'PCF decay matrix'!$A95)))</f>
        <v>1.690336190603124</v>
      </c>
      <c r="EV95" s="4">
        <f ca="1">IF($A95&gt;EV$1,0,$B95*(1-Parameters!$B$58)*(1-Parameters!$B$60^('PCF decay matrix'!EV$1-'PCF decay matrix'!$A95)))</f>
        <v>1.7011280566940299</v>
      </c>
      <c r="EW95" s="4">
        <f ca="1">IF($A95&gt;EW$1,0,$B95*(1-Parameters!$B$58)*(1-Parameters!$B$60^('PCF decay matrix'!EW$1-'PCF decay matrix'!$A95)))</f>
        <v>1.7115728285458509</v>
      </c>
      <c r="EX95" s="4">
        <f ca="1">IF($A95&gt;EX$1,0,$B95*(1-Parameters!$B$58)*(1-Parameters!$B$60^('PCF decay matrix'!EX$1-'PCF decay matrix'!$A95)))</f>
        <v>1.7216816696042585</v>
      </c>
      <c r="EY95" s="4">
        <f ca="1">IF($A95&gt;EY$1,0,$B95*(1-Parameters!$B$58)*(1-Parameters!$B$60^('PCF decay matrix'!EY$1-'PCF decay matrix'!$A95)))</f>
        <v>1.7314653842697287</v>
      </c>
      <c r="EZ95" s="4">
        <f ca="1">IF($A95&gt;EZ$1,0,$B95*(1-Parameters!$B$58)*(1-Parameters!$B$60^('PCF decay matrix'!EZ$1-'PCF decay matrix'!$A95)))</f>
        <v>1.7409344294453599</v>
      </c>
      <c r="FA95" s="4">
        <f ca="1">IF($A95&gt;FA$1,0,$B95*(1-Parameters!$B$58)*(1-Parameters!$B$60^('PCF decay matrix'!FA$1-'PCF decay matrix'!$A95)))</f>
        <v>1.7500989257132842</v>
      </c>
      <c r="FB95" s="4">
        <f ca="1">IF($A95&gt;FB$1,0,$B95*(1-Parameters!$B$58)*(1-Parameters!$B$60^('PCF decay matrix'!FB$1-'PCF decay matrix'!$A95)))</f>
        <v>1.7589686681516192</v>
      </c>
      <c r="FC95" s="4">
        <f ca="1">IF($A95&gt;FC$1,0,$B95*(1-Parameters!$B$58)*(1-Parameters!$B$60^('PCF decay matrix'!FC$1-'PCF decay matrix'!$A95)))</f>
        <v>1.7675531368035131</v>
      </c>
      <c r="FD95" s="4">
        <f ca="1">IF($A95&gt;FD$1,0,$B95*(1-Parameters!$B$58)*(1-Parameters!$B$60^('PCF decay matrix'!FD$1-'PCF decay matrix'!$A95)))</f>
        <v>1.7758615068094841</v>
      </c>
      <c r="FE95" s="4">
        <f ca="1">IF($A95&gt;FE$1,0,$B95*(1-Parameters!$B$58)*(1-Parameters!$B$60^('PCF decay matrix'!FE$1-'PCF decay matrix'!$A95)))</f>
        <v>1.7839026582138744</v>
      </c>
      <c r="FF95" s="4">
        <f ca="1">IF($A95&gt;FF$1,0,$B95*(1-Parameters!$B$58)*(1-Parameters!$B$60^('PCF decay matrix'!FF$1-'PCF decay matrix'!$A95)))</f>
        <v>1.7916851854559031</v>
      </c>
      <c r="FG95" s="4">
        <f ca="1">IF($A95&gt;FG$1,0,$B95*(1-Parameters!$B$58)*(1-Parameters!$B$60^('PCF decay matrix'!FG$1-'PCF decay matrix'!$A95)))</f>
        <v>1.7992174065554654</v>
      </c>
      <c r="FH95" s="4">
        <f ca="1">IF($A95&gt;FH$1,0,$B95*(1-Parameters!$B$58)*(1-Parameters!$B$60^('PCF decay matrix'!FH$1-'PCF decay matrix'!$A95)))</f>
        <v>1.8065073720034885</v>
      </c>
      <c r="FI95" s="4">
        <f ca="1">IF($A95&gt;FI$1,0,$B95*(1-Parameters!$B$58)*(1-Parameters!$B$60^('PCF decay matrix'!FI$1-'PCF decay matrix'!$A95)))</f>
        <v>1.8135628733663547</v>
      </c>
      <c r="FJ95" s="4">
        <f ca="1">IF($A95&gt;FJ$1,0,$B95*(1-Parameters!$B$58)*(1-Parameters!$B$60^('PCF decay matrix'!FJ$1-'PCF decay matrix'!$A95)))</f>
        <v>1.820391451613582</v>
      </c>
      <c r="FK95" s="4">
        <f ca="1">IF($A95&gt;FK$1,0,$B95*(1-Parameters!$B$58)*(1-Parameters!$B$60^('PCF decay matrix'!FK$1-'PCF decay matrix'!$A95)))</f>
        <v>1.8270004051776645</v>
      </c>
      <c r="FL95" s="4">
        <f ca="1">IF($A95&gt;FL$1,0,$B95*(1-Parameters!$B$58)*(1-Parameters!$B$60^('PCF decay matrix'!FL$1-'PCF decay matrix'!$A95)))</f>
        <v>1.8333967977546894</v>
      </c>
      <c r="FM95" s="4">
        <f ca="1">IF($A95&gt;FM$1,0,$B95*(1-Parameters!$B$58)*(1-Parameters!$B$60^('PCF decay matrix'!FM$1-'PCF decay matrix'!$A95)))</f>
        <v>1.8395874658540652</v>
      </c>
      <c r="FN95" s="4">
        <f ca="1">IF($A95&gt;FN$1,0,$B95*(1-Parameters!$B$58)*(1-Parameters!$B$60^('PCF decay matrix'!FN$1-'PCF decay matrix'!$A95)))</f>
        <v>1.8455790261054301</v>
      </c>
      <c r="FO95" s="4">
        <f ca="1">IF($A95&gt;FO$1,0,$B95*(1-Parameters!$B$58)*(1-Parameters!$B$60^('PCF decay matrix'!FO$1-'PCF decay matrix'!$A95)))</f>
        <v>1.8513778823305531</v>
      </c>
      <c r="FP95" s="4">
        <f ca="1">IF($A95&gt;FP$1,0,$B95*(1-Parameters!$B$58)*(1-Parameters!$B$60^('PCF decay matrix'!FP$1-'PCF decay matrix'!$A95)))</f>
        <v>1.8569902323877836</v>
      </c>
      <c r="FQ95" s="4">
        <f ca="1">IF($A95&gt;FQ$1,0,$B95*(1-Parameters!$B$58)*(1-Parameters!$B$60^('PCF decay matrix'!FQ$1-'PCF decay matrix'!$A95)))</f>
        <v>1.862422074796366</v>
      </c>
      <c r="FR95" s="4">
        <f ca="1">IF($A95&gt;FR$1,0,$B95*(1-Parameters!$B$58)*(1-Parameters!$B$60^('PCF decay matrix'!FR$1-'PCF decay matrix'!$A95)))</f>
        <v>1.8676792151476995</v>
      </c>
      <c r="FS95" s="4">
        <f ca="1">IF($A95&gt;FS$1,0,$B95*(1-Parameters!$B$58)*(1-Parameters!$B$60^('PCF decay matrix'!FS$1-'PCF decay matrix'!$A95)))</f>
        <v>1.8727672723103943</v>
      </c>
      <c r="FT95" s="4">
        <f ca="1">IF($A95&gt;FT$1,0,$B95*(1-Parameters!$B$58)*(1-Parameters!$B$60^('PCF decay matrix'!FT$1-'PCF decay matrix'!$A95)))</f>
        <v>1.8776916844357592</v>
      </c>
      <c r="FU95" s="4">
        <f ca="1">IF($A95&gt;FU$1,0,$B95*(1-Parameters!$B$58)*(1-Parameters!$B$60^('PCF decay matrix'!FU$1-'PCF decay matrix'!$A95)))</f>
        <v>1.8824577147701345</v>
      </c>
      <c r="FV95" s="4">
        <f ca="1">IF($A95&gt;FV$1,0,$B95*(1-Parameters!$B$58)*(1-Parameters!$B$60^('PCF decay matrix'!FV$1-'PCF decay matrix'!$A95)))</f>
        <v>1.8870704572802881</v>
      </c>
      <c r="FW95" s="4">
        <f ca="1">IF($A95&gt;FW$1,0,$B95*(1-Parameters!$B$58)*(1-Parameters!$B$60^('PCF decay matrix'!FW$1-'PCF decay matrix'!$A95)))</f>
        <v>1.8915348420978824</v>
      </c>
      <c r="FX95" s="4">
        <f ca="1">IF($A95&gt;FX$1,0,$B95*(1-Parameters!$B$58)*(1-Parameters!$B$60^('PCF decay matrix'!FX$1-'PCF decay matrix'!$A95)))</f>
        <v>1.8958556407888332</v>
      </c>
      <c r="FY95" s="4">
        <f ca="1">IF($A95&gt;FY$1,0,$B95*(1-Parameters!$B$58)*(1-Parameters!$B$60^('PCF decay matrix'!FY$1-'PCF decay matrix'!$A95)))</f>
        <v>1.900037471453194</v>
      </c>
      <c r="FZ95" s="4">
        <f ca="1">IF($A95&gt;FZ$1,0,$B95*(1-Parameters!$B$58)*(1-Parameters!$B$60^('PCF decay matrix'!FZ$1-'PCF decay matrix'!$A95)))</f>
        <v>1.9040848036610136</v>
      </c>
      <c r="GA95" s="4">
        <f ca="1">IF($A95&gt;GA$1,0,$B95*(1-Parameters!$B$58)*(1-Parameters!$B$60^('PCF decay matrix'!GA$1-'PCF decay matrix'!$A95)))</f>
        <v>1.9080019632294429</v>
      </c>
      <c r="GB95" s="4">
        <f ca="1">IF($A95&gt;GB$1,0,$B95*(1-Parameters!$B$58)*(1-Parameters!$B$60^('PCF decay matrix'!GB$1-'PCF decay matrix'!$A95)))</f>
        <v>1.9117931368462002</v>
      </c>
      <c r="GC95" s="4">
        <f ca="1">IF($A95&gt;GC$1,0,$B95*(1-Parameters!$B$58)*(1-Parameters!$B$60^('PCF decay matrix'!GC$1-'PCF decay matrix'!$A95)))</f>
        <v>1.9154623765443317</v>
      </c>
      <c r="GD95" s="4">
        <f ca="1">IF($A95&gt;GD$1,0,$B95*(1-Parameters!$B$58)*(1-Parameters!$B$60^('PCF decay matrix'!GD$1-'PCF decay matrix'!$A95)))</f>
        <v>1.9190136040330534</v>
      </c>
      <c r="GE95" s="4">
        <f ca="1">IF($A95&gt;GE$1,0,$B95*(1-Parameters!$B$58)*(1-Parameters!$B$60^('PCF decay matrix'!GE$1-'PCF decay matrix'!$A95)))</f>
        <v>1.9224506148893008</v>
      </c>
      <c r="GF95" s="4">
        <f ca="1">IF($A95&gt;GF$1,0,$B95*(1-Parameters!$B$58)*(1-Parameters!$B$60^('PCF decay matrix'!GF$1-'PCF decay matrix'!$A95)))</f>
        <v>1.9257770826144689</v>
      </c>
      <c r="GG95" s="4">
        <f ca="1">IF($A95&gt;GG$1,0,$B95*(1-Parameters!$B$58)*(1-Parameters!$B$60^('PCF decay matrix'!GG$1-'PCF decay matrix'!$A95)))</f>
        <v>1.9289965625606762</v>
      </c>
      <c r="GH95" s="4">
        <f ca="1">IF($A95&gt;GH$1,0,$B95*(1-Parameters!$B$58)*(1-Parameters!$B$60^('PCF decay matrix'!GH$1-'PCF decay matrix'!$A95)))</f>
        <v>1.9321124957307498</v>
      </c>
      <c r="GI95" s="4">
        <f ca="1">IF($A95&gt;GI$1,0,$B95*(1-Parameters!$B$58)*(1-Parameters!$B$60^('PCF decay matrix'!GI$1-'PCF decay matrix'!$A95)))</f>
        <v>1.9351282124559939</v>
      </c>
      <c r="GJ95" s="4">
        <f ca="1">IF($A95&gt;GJ$1,0,$B95*(1-Parameters!$B$58)*(1-Parameters!$B$60^('PCF decay matrix'!GJ$1-'PCF decay matrix'!$A95)))</f>
        <v>1.9380469359556711</v>
      </c>
      <c r="GK95" s="4">
        <f ca="1">IF($A95&gt;GK$1,0,$B95*(1-Parameters!$B$58)*(1-Parameters!$B$60^('PCF decay matrix'!GK$1-'PCF decay matrix'!$A95)))</f>
        <v>1.9408717857820013</v>
      </c>
    </row>
    <row r="96" spans="1:193" s="4" customFormat="1" x14ac:dyDescent="0.25">
      <c r="A96" s="4">
        <v>2104</v>
      </c>
      <c r="B96" s="20">
        <f ca="1">'PCF model'!D96</f>
        <v>3.178614866219414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>
        <f ca="1">IF($A96&gt;CS$1,0,$B96*(1-Parameters!$B$58)*(1-Parameters!$B$60^('PCF decay matrix'!CS$1-'PCF decay matrix'!$A96)))</f>
        <v>0</v>
      </c>
      <c r="CT96" s="4">
        <f ca="1">IF($A96&gt;CT$1,0,$B96*(1-Parameters!$B$58)*(1-Parameters!$B$60^('PCF decay matrix'!CT$1-'PCF decay matrix'!$A96)))</f>
        <v>6.447808163754612E-2</v>
      </c>
      <c r="CU96" s="4">
        <f ca="1">IF($A96&gt;CU$1,0,$B96*(1-Parameters!$B$58)*(1-Parameters!$B$60^('PCF decay matrix'!CU$1-'PCF decay matrix'!$A96)))</f>
        <v>0.12688238192021442</v>
      </c>
      <c r="CV96" s="4">
        <f ca="1">IF($A96&gt;CV$1,0,$B96*(1-Parameters!$B$58)*(1-Parameters!$B$60^('PCF decay matrix'!CV$1-'PCF decay matrix'!$A96)))</f>
        <v>0.1872795990033877</v>
      </c>
      <c r="CW96" s="4">
        <f ca="1">IF($A96&gt;CW$1,0,$B96*(1-Parameters!$B$58)*(1-Parameters!$B$60^('PCF decay matrix'!CW$1-'PCF decay matrix'!$A96)))</f>
        <v>0.24573428585779775</v>
      </c>
      <c r="CX96" s="4">
        <f ca="1">IF($A96&gt;CX$1,0,$B96*(1-Parameters!$B$58)*(1-Parameters!$B$60^('PCF decay matrix'!CX$1-'PCF decay matrix'!$A96)))</f>
        <v>0.30230891926419545</v>
      </c>
      <c r="CY96" s="4">
        <f ca="1">IF($A96&gt;CY$1,0,$B96*(1-Parameters!$B$58)*(1-Parameters!$B$60^('PCF decay matrix'!CY$1-'PCF decay matrix'!$A96)))</f>
        <v>0.35706396658897344</v>
      </c>
      <c r="CZ96" s="4">
        <f ca="1">IF($A96&gt;CZ$1,0,$B96*(1-Parameters!$B$58)*(1-Parameters!$B$60^('PCF decay matrix'!CZ$1-'PCF decay matrix'!$A96)))</f>
        <v>0.41005795041211235</v>
      </c>
      <c r="DA96" s="4">
        <f ca="1">IF($A96&gt;DA$1,0,$B96*(1-Parameters!$B$58)*(1-Parameters!$B$60^('PCF decay matrix'!DA$1-'PCF decay matrix'!$A96)))</f>
        <v>0.46134751107652749</v>
      </c>
      <c r="DB96" s="4">
        <f ca="1">IF($A96&gt;DB$1,0,$B96*(1-Parameters!$B$58)*(1-Parameters!$B$60^('PCF decay matrix'!DB$1-'PCF decay matrix'!$A96)))</f>
        <v>0.51098746722566502</v>
      </c>
      <c r="DC96" s="4">
        <f ca="1">IF($A96&gt;DC$1,0,$B96*(1-Parameters!$B$58)*(1-Parameters!$B$60^('PCF decay matrix'!DC$1-'PCF decay matrix'!$A96)))</f>
        <v>0.5590308743940543</v>
      </c>
      <c r="DD96" s="4">
        <f ca="1">IF($A96&gt;DD$1,0,$B96*(1-Parameters!$B$58)*(1-Parameters!$B$60^('PCF decay matrix'!DD$1-'PCF decay matrix'!$A96)))</f>
        <v>0.60552908171343622</v>
      </c>
      <c r="DE96" s="4">
        <f ca="1">IF($A96&gt;DE$1,0,$B96*(1-Parameters!$B$58)*(1-Parameters!$B$60^('PCF decay matrix'!DE$1-'PCF decay matrix'!$A96)))</f>
        <v>0.65053178679507784</v>
      </c>
      <c r="DF96" s="4">
        <f ca="1">IF($A96&gt;DF$1,0,$B96*(1-Parameters!$B$58)*(1-Parameters!$B$60^('PCF decay matrix'!DF$1-'PCF decay matrix'!$A96)))</f>
        <v>0.69408708884692683</v>
      </c>
      <c r="DG96" s="4">
        <f ca="1">IF($A96&gt;DG$1,0,$B96*(1-Parameters!$B$58)*(1-Parameters!$B$60^('PCF decay matrix'!DG$1-'PCF decay matrix'!$A96)))</f>
        <v>0.73624154008238663</v>
      </c>
      <c r="DH96" s="4">
        <f ca="1">IF($A96&gt;DH$1,0,$B96*(1-Parameters!$B$58)*(1-Parameters!$B$60^('PCF decay matrix'!DH$1-'PCF decay matrix'!$A96)))</f>
        <v>0.77704019547564673</v>
      </c>
      <c r="DI96" s="4">
        <f ca="1">IF($A96&gt;DI$1,0,$B96*(1-Parameters!$B$58)*(1-Parameters!$B$60^('PCF decay matrix'!DI$1-'PCF decay matrix'!$A96)))</f>
        <v>0.81652666091675763</v>
      </c>
      <c r="DJ96" s="4">
        <f ca="1">IF($A96&gt;DJ$1,0,$B96*(1-Parameters!$B$58)*(1-Parameters!$B$60^('PCF decay matrix'!DJ$1-'PCF decay matrix'!$A96)))</f>
        <v>0.85474313981791361</v>
      </c>
      <c r="DK96" s="4">
        <f ca="1">IF($A96&gt;DK$1,0,$B96*(1-Parameters!$B$58)*(1-Parameters!$B$60^('PCF decay matrix'!DK$1-'PCF decay matrix'!$A96)))</f>
        <v>0.8917304782207558</v>
      </c>
      <c r="DL96" s="4">
        <f ca="1">IF($A96&gt;DL$1,0,$B96*(1-Parameters!$B$58)*(1-Parameters!$B$60^('PCF decay matrix'!DL$1-'PCF decay matrix'!$A96)))</f>
        <v>0.92752820845290906</v>
      </c>
      <c r="DM96" s="4">
        <f ca="1">IF($A96&gt;DM$1,0,$B96*(1-Parameters!$B$58)*(1-Parameters!$B$60^('PCF decay matrix'!DM$1-'PCF decay matrix'!$A96)))</f>
        <v>0.96217459138041239</v>
      </c>
      <c r="DN96" s="4">
        <f ca="1">IF($A96&gt;DN$1,0,$B96*(1-Parameters!$B$58)*(1-Parameters!$B$60^('PCF decay matrix'!DN$1-'PCF decay matrix'!$A96)))</f>
        <v>0.99570665730120189</v>
      </c>
      <c r="DO96" s="4">
        <f ca="1">IF($A96&gt;DO$1,0,$B96*(1-Parameters!$B$58)*(1-Parameters!$B$60^('PCF decay matrix'!DO$1-'PCF decay matrix'!$A96)))</f>
        <v>1.0281602455233534</v>
      </c>
      <c r="DP96" s="4">
        <f ca="1">IF($A96&gt;DP$1,0,$B96*(1-Parameters!$B$58)*(1-Parameters!$B$60^('PCF decay matrix'!DP$1-'PCF decay matrix'!$A96)))</f>
        <v>1.0595700426703869</v>
      </c>
      <c r="DQ96" s="4">
        <f ca="1">IF($A96&gt;DQ$1,0,$B96*(1-Parameters!$B$58)*(1-Parameters!$B$60^('PCF decay matrix'!DQ$1-'PCF decay matrix'!$A96)))</f>
        <v>1.0899696197545754</v>
      </c>
      <c r="DR96" s="4">
        <f ca="1">IF($A96&gt;DR$1,0,$B96*(1-Parameters!$B$58)*(1-Parameters!$B$60^('PCF decay matrix'!DR$1-'PCF decay matrix'!$A96)))</f>
        <v>1.1193914680578778</v>
      </c>
      <c r="DS96" s="4">
        <f ca="1">IF($A96&gt;DS$1,0,$B96*(1-Parameters!$B$58)*(1-Parameters!$B$60^('PCF decay matrix'!DS$1-'PCF decay matrix'!$A96)))</f>
        <v>1.1478670338588501</v>
      </c>
      <c r="DT96" s="4">
        <f ca="1">IF($A96&gt;DT$1,0,$B96*(1-Parameters!$B$58)*(1-Parameters!$B$60^('PCF decay matrix'!DT$1-'PCF decay matrix'!$A96)))</f>
        <v>1.1754267520426489</v>
      </c>
      <c r="DU96" s="4">
        <f ca="1">IF($A96&gt;DU$1,0,$B96*(1-Parameters!$B$58)*(1-Parameters!$B$60^('PCF decay matrix'!DU$1-'PCF decay matrix'!$A96)))</f>
        <v>1.2021000786300517</v>
      </c>
      <c r="DV96" s="4">
        <f ca="1">IF($A96&gt;DV$1,0,$B96*(1-Parameters!$B$58)*(1-Parameters!$B$60^('PCF decay matrix'!DV$1-'PCF decay matrix'!$A96)))</f>
        <v>1.2279155222602591</v>
      </c>
      <c r="DW96" s="4">
        <f ca="1">IF($A96&gt;DW$1,0,$B96*(1-Parameters!$B$58)*(1-Parameters!$B$60^('PCF decay matrix'!DW$1-'PCF decay matrix'!$A96)))</f>
        <v>1.2529006746611282</v>
      </c>
      <c r="DX96" s="4">
        <f ca="1">IF($A96&gt;DX$1,0,$B96*(1-Parameters!$B$58)*(1-Parameters!$B$60^('PCF decay matrix'!DX$1-'PCF decay matrix'!$A96)))</f>
        <v>1.2770822401394057</v>
      </c>
      <c r="DY96" s="4">
        <f ca="1">IF($A96&gt;DY$1,0,$B96*(1-Parameters!$B$58)*(1-Parameters!$B$60^('PCF decay matrix'!DY$1-'PCF decay matrix'!$A96)))</f>
        <v>1.3004860641224805</v>
      </c>
      <c r="DZ96" s="4">
        <f ca="1">IF($A96&gt;DZ$1,0,$B96*(1-Parameters!$B$58)*(1-Parameters!$B$60^('PCF decay matrix'!DZ$1-'PCF decay matrix'!$A96)))</f>
        <v>1.323137160782156</v>
      </c>
      <c r="EA96" s="4">
        <f ca="1">IF($A96&gt;EA$1,0,$B96*(1-Parameters!$B$58)*(1-Parameters!$B$60^('PCF decay matrix'!EA$1-'PCF decay matrix'!$A96)))</f>
        <v>1.3450597397699746</v>
      </c>
      <c r="EB96" s="4">
        <f ca="1">IF($A96&gt;EB$1,0,$B96*(1-Parameters!$B$58)*(1-Parameters!$B$60^('PCF decay matrix'!EB$1-'PCF decay matrix'!$A96)))</f>
        <v>1.3662772320926639</v>
      </c>
      <c r="EC96" s="4">
        <f ca="1">IF($A96&gt;EC$1,0,$B96*(1-Parameters!$B$58)*(1-Parameters!$B$60^('PCF decay matrix'!EC$1-'PCF decay matrix'!$A96)))</f>
        <v>1.3868123151553602</v>
      </c>
      <c r="ED96" s="4">
        <f ca="1">IF($A96&gt;ED$1,0,$B96*(1-Parameters!$B$58)*(1-Parameters!$B$60^('PCF decay matrix'!ED$1-'PCF decay matrix'!$A96)))</f>
        <v>1.4066869369993791</v>
      </c>
      <c r="EE96" s="4">
        <f ca="1">IF($A96&gt;EE$1,0,$B96*(1-Parameters!$B$58)*(1-Parameters!$B$60^('PCF decay matrix'!EE$1-'PCF decay matrix'!$A96)))</f>
        <v>1.4259223397604384</v>
      </c>
      <c r="EF96" s="4">
        <f ca="1">IF($A96&gt;EF$1,0,$B96*(1-Parameters!$B$58)*(1-Parameters!$B$60^('PCF decay matrix'!EF$1-'PCF decay matrix'!$A96)))</f>
        <v>1.4445390823723994</v>
      </c>
      <c r="EG96" s="4">
        <f ca="1">IF($A96&gt;EG$1,0,$B96*(1-Parameters!$B$58)*(1-Parameters!$B$60^('PCF decay matrix'!EG$1-'PCF decay matrix'!$A96)))</f>
        <v>1.4625570625408022</v>
      </c>
      <c r="EH96" s="4">
        <f ca="1">IF($A96&gt;EH$1,0,$B96*(1-Parameters!$B$58)*(1-Parameters!$B$60^('PCF decay matrix'!EH$1-'PCF decay matrix'!$A96)))</f>
        <v>1.4799955380096725</v>
      </c>
      <c r="EI96" s="4">
        <f ca="1">IF($A96&gt;EI$1,0,$B96*(1-Parameters!$B$58)*(1-Parameters!$B$60^('PCF decay matrix'!EI$1-'PCF decay matrix'!$A96)))</f>
        <v>1.4968731471443344</v>
      </c>
      <c r="EJ96" s="4">
        <f ca="1">IF($A96&gt;EJ$1,0,$B96*(1-Parameters!$B$58)*(1-Parameters!$B$60^('PCF decay matrix'!EJ$1-'PCF decay matrix'!$A96)))</f>
        <v>1.5132079288522267</v>
      </c>
      <c r="EK96" s="4">
        <f ca="1">IF($A96&gt;EK$1,0,$B96*(1-Parameters!$B$58)*(1-Parameters!$B$60^('PCF decay matrix'!EK$1-'PCF decay matrix'!$A96)))</f>
        <v>1.5290173418630124</v>
      </c>
      <c r="EL96" s="4">
        <f ca="1">IF($A96&gt;EL$1,0,$B96*(1-Parameters!$B$58)*(1-Parameters!$B$60^('PCF decay matrix'!EL$1-'PCF decay matrix'!$A96)))</f>
        <v>1.5443182833885944</v>
      </c>
      <c r="EM96" s="4">
        <f ca="1">IF($A96&gt;EM$1,0,$B96*(1-Parameters!$B$58)*(1-Parameters!$B$60^('PCF decay matrix'!EM$1-'PCF decay matrix'!$A96)))</f>
        <v>1.5591271071829729</v>
      </c>
      <c r="EN96" s="4">
        <f ca="1">IF($A96&gt;EN$1,0,$B96*(1-Parameters!$B$58)*(1-Parameters!$B$60^('PCF decay matrix'!EN$1-'PCF decay matrix'!$A96)))</f>
        <v>1.5734596410212534</v>
      </c>
      <c r="EO96" s="4">
        <f ca="1">IF($A96&gt;EO$1,0,$B96*(1-Parameters!$B$58)*(1-Parameters!$B$60^('PCF decay matrix'!EO$1-'PCF decay matrix'!$A96)))</f>
        <v>1.5873312036164826</v>
      </c>
      <c r="EP96" s="4">
        <f ca="1">IF($A96&gt;EP$1,0,$B96*(1-Parameters!$B$58)*(1-Parameters!$B$60^('PCF decay matrix'!EP$1-'PCF decay matrix'!$A96)))</f>
        <v>1.6007566209924002</v>
      </c>
      <c r="EQ96" s="4">
        <f ca="1">IF($A96&gt;EQ$1,0,$B96*(1-Parameters!$B$58)*(1-Parameters!$B$60^('PCF decay matrix'!EQ$1-'PCF decay matrix'!$A96)))</f>
        <v>1.6137502423295935</v>
      </c>
      <c r="ER96" s="4">
        <f ca="1">IF($A96&gt;ER$1,0,$B96*(1-Parameters!$B$58)*(1-Parameters!$B$60^('PCF decay matrix'!ER$1-'PCF decay matrix'!$A96)))</f>
        <v>1.6263259553020049</v>
      </c>
      <c r="ES96" s="4">
        <f ca="1">IF($A96&gt;ES$1,0,$B96*(1-Parameters!$B$58)*(1-Parameters!$B$60^('PCF decay matrix'!ES$1-'PCF decay matrix'!$A96)))</f>
        <v>1.6384972009201753</v>
      </c>
      <c r="ET96" s="4">
        <f ca="1">IF($A96&gt;ET$1,0,$B96*(1-Parameters!$B$58)*(1-Parameters!$B$60^('PCF decay matrix'!ET$1-'PCF decay matrix'!$A96)))</f>
        <v>1.65027698789709</v>
      </c>
      <c r="EU96" s="4">
        <f ca="1">IF($A96&gt;EU$1,0,$B96*(1-Parameters!$B$58)*(1-Parameters!$B$60^('PCF decay matrix'!EU$1-'PCF decay matrix'!$A96)))</f>
        <v>1.6616779065519838</v>
      </c>
      <c r="EV96" s="4">
        <f ca="1">IF($A96&gt;EV$1,0,$B96*(1-Parameters!$B$58)*(1-Parameters!$B$60^('PCF decay matrix'!EV$1-'PCF decay matrix'!$A96)))</f>
        <v>1.6727121422669617</v>
      </c>
      <c r="EW96" s="4">
        <f ca="1">IF($A96&gt;EW$1,0,$B96*(1-Parameters!$B$58)*(1-Parameters!$B$60^('PCF decay matrix'!EW$1-'PCF decay matrix'!$A96)))</f>
        <v>1.6833914885108212</v>
      </c>
      <c r="EX96" s="4">
        <f ca="1">IF($A96&gt;EX$1,0,$B96*(1-Parameters!$B$58)*(1-Parameters!$B$60^('PCF decay matrix'!EX$1-'PCF decay matrix'!$A96)))</f>
        <v>1.6937273594439965</v>
      </c>
      <c r="EY96" s="4">
        <f ca="1">IF($A96&gt;EY$1,0,$B96*(1-Parameters!$B$58)*(1-Parameters!$B$60^('PCF decay matrix'!EY$1-'PCF decay matrix'!$A96)))</f>
        <v>1.7037308021180908</v>
      </c>
      <c r="EZ96" s="4">
        <f ca="1">IF($A96&gt;EZ$1,0,$B96*(1-Parameters!$B$58)*(1-Parameters!$B$60^('PCF decay matrix'!EZ$1-'PCF decay matrix'!$A96)))</f>
        <v>1.7134125082830451</v>
      </c>
      <c r="FA96" s="4">
        <f ca="1">IF($A96&gt;FA$1,0,$B96*(1-Parameters!$B$58)*(1-Parameters!$B$60^('PCF decay matrix'!FA$1-'PCF decay matrix'!$A96)))</f>
        <v>1.7227828258145541</v>
      </c>
      <c r="FB96" s="4">
        <f ca="1">IF($A96&gt;FB$1,0,$B96*(1-Parameters!$B$58)*(1-Parameters!$B$60^('PCF decay matrix'!FB$1-'PCF decay matrix'!$A96)))</f>
        <v>1.7318517697739493</v>
      </c>
      <c r="FC96" s="4">
        <f ca="1">IF($A96&gt;FC$1,0,$B96*(1-Parameters!$B$58)*(1-Parameters!$B$60^('PCF decay matrix'!FC$1-'PCF decay matrix'!$A96)))</f>
        <v>1.7406290331123682</v>
      </c>
      <c r="FD96" s="4">
        <f ca="1">IF($A96&gt;FD$1,0,$B96*(1-Parameters!$B$58)*(1-Parameters!$B$60^('PCF decay matrix'!FD$1-'PCF decay matrix'!$A96)))</f>
        <v>1.7491239970306462</v>
      </c>
      <c r="FE96" s="4">
        <f ca="1">IF($A96&gt;FE$1,0,$B96*(1-Parameters!$B$58)*(1-Parameters!$B$60^('PCF decay matrix'!FE$1-'PCF decay matrix'!$A96)))</f>
        <v>1.7573457410060123</v>
      </c>
      <c r="FF96" s="4">
        <f ca="1">IF($A96&gt;FF$1,0,$B96*(1-Parameters!$B$58)*(1-Parameters!$B$60^('PCF decay matrix'!FF$1-'PCF decay matrix'!$A96)))</f>
        <v>1.7653030524962969</v>
      </c>
      <c r="FG96" s="4">
        <f ca="1">IF($A96&gt;FG$1,0,$B96*(1-Parameters!$B$58)*(1-Parameters!$B$60^('PCF decay matrix'!FG$1-'PCF decay matrix'!$A96)))</f>
        <v>1.7730044363320296</v>
      </c>
      <c r="FH96" s="4">
        <f ca="1">IF($A96&gt;FH$1,0,$B96*(1-Parameters!$B$58)*(1-Parameters!$B$60^('PCF decay matrix'!FH$1-'PCF decay matrix'!$A96)))</f>
        <v>1.7804581238064614</v>
      </c>
      <c r="FI96" s="4">
        <f ca="1">IF($A96&gt;FI$1,0,$B96*(1-Parameters!$B$58)*(1-Parameters!$B$60^('PCF decay matrix'!FI$1-'PCF decay matrix'!$A96)))</f>
        <v>1.7876720814732283</v>
      </c>
      <c r="FJ96" s="4">
        <f ca="1">IF($A96&gt;FJ$1,0,$B96*(1-Parameters!$B$58)*(1-Parameters!$B$60^('PCF decay matrix'!FJ$1-'PCF decay matrix'!$A96)))</f>
        <v>1.794654019661061</v>
      </c>
      <c r="FK96" s="4">
        <f ca="1">IF($A96&gt;FK$1,0,$B96*(1-Parameters!$B$58)*(1-Parameters!$B$60^('PCF decay matrix'!FK$1-'PCF decay matrix'!$A96)))</f>
        <v>1.801411400714638</v>
      </c>
      <c r="FL96" s="4">
        <f ca="1">IF($A96&gt;FL$1,0,$B96*(1-Parameters!$B$58)*(1-Parameters!$B$60^('PCF decay matrix'!FL$1-'PCF decay matrix'!$A96)))</f>
        <v>1.8079514469703919</v>
      </c>
      <c r="FM96" s="4">
        <f ca="1">IF($A96&gt;FM$1,0,$B96*(1-Parameters!$B$58)*(1-Parameters!$B$60^('PCF decay matrix'!FM$1-'PCF decay matrix'!$A96)))</f>
        <v>1.8142811484757937</v>
      </c>
      <c r="FN96" s="4">
        <f ca="1">IF($A96&gt;FN$1,0,$B96*(1-Parameters!$B$58)*(1-Parameters!$B$60^('PCF decay matrix'!FN$1-'PCF decay matrix'!$A96)))</f>
        <v>1.8204072704603653</v>
      </c>
      <c r="FO96" s="4">
        <f ca="1">IF($A96&gt;FO$1,0,$B96*(1-Parameters!$B$58)*(1-Parameters!$B$60^('PCF decay matrix'!FO$1-'PCF decay matrix'!$A96)))</f>
        <v>1.8263363605664027</v>
      </c>
      <c r="FP96" s="4">
        <f ca="1">IF($A96&gt;FP$1,0,$B96*(1-Parameters!$B$58)*(1-Parameters!$B$60^('PCF decay matrix'!FP$1-'PCF decay matrix'!$A96)))</f>
        <v>1.8320747558471444</v>
      </c>
      <c r="FQ96" s="4">
        <f ca="1">IF($A96&gt;FQ$1,0,$B96*(1-Parameters!$B$58)*(1-Parameters!$B$60^('PCF decay matrix'!FQ$1-'PCF decay matrix'!$A96)))</f>
        <v>1.8376285895398565</v>
      </c>
      <c r="FR96" s="4">
        <f ca="1">IF($A96&gt;FR$1,0,$B96*(1-Parameters!$B$58)*(1-Parameters!$B$60^('PCF decay matrix'!FR$1-'PCF decay matrix'!$A96)))</f>
        <v>1.8430037976210811</v>
      </c>
      <c r="FS96" s="4">
        <f ca="1">IF($A96&gt;FS$1,0,$B96*(1-Parameters!$B$58)*(1-Parameters!$B$60^('PCF decay matrix'!FS$1-'PCF decay matrix'!$A96)))</f>
        <v>1.8482061251510498</v>
      </c>
      <c r="FT96" s="4">
        <f ca="1">IF($A96&gt;FT$1,0,$B96*(1-Parameters!$B$58)*(1-Parameters!$B$60^('PCF decay matrix'!FT$1-'PCF decay matrix'!$A96)))</f>
        <v>1.8532411324140434</v>
      </c>
      <c r="FU96" s="4">
        <f ca="1">IF($A96&gt;FU$1,0,$B96*(1-Parameters!$B$58)*(1-Parameters!$B$60^('PCF decay matrix'!FU$1-'PCF decay matrix'!$A96)))</f>
        <v>1.858114200861265</v>
      </c>
      <c r="FV96" s="4">
        <f ca="1">IF($A96&gt;FV$1,0,$B96*(1-Parameters!$B$58)*(1-Parameters!$B$60^('PCF decay matrix'!FV$1-'PCF decay matrix'!$A96)))</f>
        <v>1.8628305388625697</v>
      </c>
      <c r="FW96" s="4">
        <f ca="1">IF($A96&gt;FW$1,0,$B96*(1-Parameters!$B$58)*(1-Parameters!$B$60^('PCF decay matrix'!FW$1-'PCF decay matrix'!$A96)))</f>
        <v>1.8673951872732104</v>
      </c>
      <c r="FX96" s="4">
        <f ca="1">IF($A96&gt;FX$1,0,$B96*(1-Parameters!$B$58)*(1-Parameters!$B$60^('PCF decay matrix'!FX$1-'PCF decay matrix'!$A96)))</f>
        <v>1.871813024821537</v>
      </c>
      <c r="FY96" s="4">
        <f ca="1">IF($A96&gt;FY$1,0,$B96*(1-Parameters!$B$58)*(1-Parameters!$B$60^('PCF decay matrix'!FY$1-'PCF decay matrix'!$A96)))</f>
        <v>1.8760887733234171</v>
      </c>
      <c r="FZ96" s="4">
        <f ca="1">IF($A96&gt;FZ$1,0,$B96*(1-Parameters!$B$58)*(1-Parameters!$B$60^('PCF decay matrix'!FZ$1-'PCF decay matrix'!$A96)))</f>
        <v>1.8802270027289443</v>
      </c>
      <c r="GA96" s="4">
        <f ca="1">IF($A96&gt;GA$1,0,$B96*(1-Parameters!$B$58)*(1-Parameters!$B$60^('PCF decay matrix'!GA$1-'PCF decay matrix'!$A96)))</f>
        <v>1.8842321360068353</v>
      </c>
      <c r="GB96" s="4">
        <f ca="1">IF($A96&gt;GB$1,0,$B96*(1-Parameters!$B$58)*(1-Parameters!$B$60^('PCF decay matrix'!GB$1-'PCF decay matrix'!$A96)))</f>
        <v>1.8881084538717274</v>
      </c>
      <c r="GC96" s="4">
        <f ca="1">IF($A96&gt;GC$1,0,$B96*(1-Parameters!$B$58)*(1-Parameters!$B$60^('PCF decay matrix'!GC$1-'PCF decay matrix'!$A96)))</f>
        <v>1.8918600993594392</v>
      </c>
      <c r="GD96" s="4">
        <f ca="1">IF($A96&gt;GD$1,0,$B96*(1-Parameters!$B$58)*(1-Parameters!$B$60^('PCF decay matrix'!GD$1-'PCF decay matrix'!$A96)))</f>
        <v>1.8954910822550741</v>
      </c>
      <c r="GE96" s="4">
        <f ca="1">IF($A96&gt;GE$1,0,$B96*(1-Parameters!$B$58)*(1-Parameters!$B$60^('PCF decay matrix'!GE$1-'PCF decay matrix'!$A96)))</f>
        <v>1.8990052833787083</v>
      </c>
      <c r="GF96" s="4">
        <f ca="1">IF($A96&gt;GF$1,0,$B96*(1-Parameters!$B$58)*(1-Parameters!$B$60^('PCF decay matrix'!GF$1-'PCF decay matrix'!$A96)))</f>
        <v>1.9024064587332377</v>
      </c>
      <c r="GG96" s="4">
        <f ca="1">IF($A96&gt;GG$1,0,$B96*(1-Parameters!$B$58)*(1-Parameters!$B$60^('PCF decay matrix'!GG$1-'PCF decay matrix'!$A96)))</f>
        <v>1.9056982435188208</v>
      </c>
      <c r="GH96" s="4">
        <f ca="1">IF($A96&gt;GH$1,0,$B96*(1-Parameters!$B$58)*(1-Parameters!$B$60^('PCF decay matrix'!GH$1-'PCF decay matrix'!$A96)))</f>
        <v>1.9088841560182059</v>
      </c>
      <c r="GI96" s="4">
        <f ca="1">IF($A96&gt;GI$1,0,$B96*(1-Parameters!$B$58)*(1-Parameters!$B$60^('PCF decay matrix'!GI$1-'PCF decay matrix'!$A96)))</f>
        <v>1.9119676013570974</v>
      </c>
      <c r="GJ96" s="4">
        <f ca="1">IF($A96&gt;GJ$1,0,$B96*(1-Parameters!$B$58)*(1-Parameters!$B$60^('PCF decay matrix'!GJ$1-'PCF decay matrix'!$A96)))</f>
        <v>1.9149518751435763</v>
      </c>
      <c r="GK96" s="4">
        <f ca="1">IF($A96&gt;GK$1,0,$B96*(1-Parameters!$B$58)*(1-Parameters!$B$60^('PCF decay matrix'!GK$1-'PCF decay matrix'!$A96)))</f>
        <v>1.917840166990471</v>
      </c>
    </row>
    <row r="97" spans="1:193" s="4" customFormat="1" x14ac:dyDescent="0.25">
      <c r="A97" s="4">
        <v>2105</v>
      </c>
      <c r="B97" s="20">
        <f ca="1">'PCF model'!D97</f>
        <v>3.1468568302079487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>
        <f ca="1">IF($A97&gt;CT$1,0,$B97*(1-Parameters!$B$58)*(1-Parameters!$B$60^('PCF decay matrix'!CT$1-'PCF decay matrix'!$A97)))</f>
        <v>0</v>
      </c>
      <c r="CU97" s="4">
        <f ca="1">IF($A97&gt;CU$1,0,$B97*(1-Parameters!$B$58)*(1-Parameters!$B$60^('PCF decay matrix'!CU$1-'PCF decay matrix'!$A97)))</f>
        <v>6.3833871085221205E-2</v>
      </c>
      <c r="CV97" s="4">
        <f ca="1">IF($A97&gt;CV$1,0,$B97*(1-Parameters!$B$58)*(1-Parameters!$B$60^('PCF decay matrix'!CV$1-'PCF decay matrix'!$A97)))</f>
        <v>0.12561468028795114</v>
      </c>
      <c r="CW97" s="4">
        <f ca="1">IF($A97&gt;CW$1,0,$B97*(1-Parameters!$B$58)*(1-Parameters!$B$60^('PCF decay matrix'!CW$1-'PCF decay matrix'!$A97)))</f>
        <v>0.18540845937191786</v>
      </c>
      <c r="CX97" s="4">
        <f ca="1">IF($A97&gt;CX$1,0,$B97*(1-Parameters!$B$58)*(1-Parameters!$B$60^('PCF decay matrix'!CX$1-'PCF decay matrix'!$A97)))</f>
        <v>0.24327911634907218</v>
      </c>
      <c r="CY97" s="4">
        <f ca="1">IF($A97&gt;CY$1,0,$B97*(1-Parameters!$B$58)*(1-Parameters!$B$60^('PCF decay matrix'!CY$1-'PCF decay matrix'!$A97)))</f>
        <v>0.29928850378492144</v>
      </c>
      <c r="CZ97" s="4">
        <f ca="1">IF($A97&gt;CZ$1,0,$B97*(1-Parameters!$B$58)*(1-Parameters!$B$60^('PCF decay matrix'!CZ$1-'PCF decay matrix'!$A97)))</f>
        <v>0.35349648490698643</v>
      </c>
      <c r="DA97" s="4">
        <f ca="1">IF($A97&gt;DA$1,0,$B97*(1-Parameters!$B$58)*(1-Parameters!$B$60^('PCF decay matrix'!DA$1-'PCF decay matrix'!$A97)))</f>
        <v>0.40596099758703968</v>
      </c>
      <c r="DB97" s="4">
        <f ca="1">IF($A97&gt;DB$1,0,$B97*(1-Parameters!$B$58)*(1-Parameters!$B$60^('PCF decay matrix'!DB$1-'PCF decay matrix'!$A97)))</f>
        <v>0.45673811626551203</v>
      </c>
      <c r="DC97" s="4">
        <f ca="1">IF($A97&gt;DC$1,0,$B97*(1-Parameters!$B$58)*(1-Parameters!$B$60^('PCF decay matrix'!DC$1-'PCF decay matrix'!$A97)))</f>
        <v>0.50588211188424825</v>
      </c>
      <c r="DD97" s="4">
        <f ca="1">IF($A97&gt;DD$1,0,$B97*(1-Parameters!$B$58)*(1-Parameters!$B$60^('PCF decay matrix'!DD$1-'PCF decay matrix'!$A97)))</f>
        <v>0.55344550989167174</v>
      </c>
      <c r="DE97" s="4">
        <f ca="1">IF($A97&gt;DE$1,0,$B97*(1-Parameters!$B$58)*(1-Parameters!$B$60^('PCF decay matrix'!DE$1-'PCF decay matrix'!$A97)))</f>
        <v>0.59947914638235378</v>
      </c>
      <c r="DF97" s="4">
        <f ca="1">IF($A97&gt;DF$1,0,$B97*(1-Parameters!$B$58)*(1-Parameters!$B$60^('PCF decay matrix'!DF$1-'PCF decay matrix'!$A97)))</f>
        <v>0.64403222243098945</v>
      </c>
      <c r="DG97" s="4">
        <f ca="1">IF($A97&gt;DG$1,0,$B97*(1-Parameters!$B$58)*(1-Parameters!$B$60^('PCF decay matrix'!DG$1-'PCF decay matrix'!$A97)))</f>
        <v>0.68715235667885166</v>
      </c>
      <c r="DH97" s="4">
        <f ca="1">IF($A97&gt;DH$1,0,$B97*(1-Parameters!$B$58)*(1-Parameters!$B$60^('PCF decay matrix'!DH$1-'PCF decay matrix'!$A97)))</f>
        <v>0.72888563622893154</v>
      </c>
      <c r="DI97" s="4">
        <f ca="1">IF($A97&gt;DI$1,0,$B97*(1-Parameters!$B$58)*(1-Parameters!$B$60^('PCF decay matrix'!DI$1-'PCF decay matrix'!$A97)))</f>
        <v>0.76927666590415689</v>
      </c>
      <c r="DJ97" s="4">
        <f ca="1">IF($A97&gt;DJ$1,0,$B97*(1-Parameters!$B$58)*(1-Parameters!$B$60^('PCF decay matrix'!DJ$1-'PCF decay matrix'!$A97)))</f>
        <v>0.80836861592134168</v>
      </c>
      <c r="DK97" s="4">
        <f ca="1">IF($A97&gt;DK$1,0,$B97*(1-Parameters!$B$58)*(1-Parameters!$B$60^('PCF decay matrix'!DK$1-'PCF decay matrix'!$A97)))</f>
        <v>0.84620326803181822</v>
      </c>
      <c r="DL97" s="4">
        <f ca="1">IF($A97&gt;DL$1,0,$B97*(1-Parameters!$B$58)*(1-Parameters!$B$60^('PCF decay matrix'!DL$1-'PCF decay matrix'!$A97)))</f>
        <v>0.88282106017806639</v>
      </c>
      <c r="DM97" s="4">
        <f ca="1">IF($A97&gt;DM$1,0,$B97*(1-Parameters!$B$58)*(1-Parameters!$B$60^('PCF decay matrix'!DM$1-'PCF decay matrix'!$A97)))</f>
        <v>0.9182611297140707</v>
      </c>
      <c r="DN97" s="4">
        <f ca="1">IF($A97&gt;DN$1,0,$B97*(1-Parameters!$B$58)*(1-Parameters!$B$60^('PCF decay matrix'!DN$1-'PCF decay matrix'!$A97)))</f>
        <v>0.9525613552356007</v>
      </c>
      <c r="DO97" s="4">
        <f ca="1">IF($A97&gt;DO$1,0,$B97*(1-Parameters!$B$58)*(1-Parameters!$B$60^('PCF decay matrix'!DO$1-'PCF decay matrix'!$A97)))</f>
        <v>0.98575839706512058</v>
      </c>
      <c r="DP97" s="4">
        <f ca="1">IF($A97&gt;DP$1,0,$B97*(1-Parameters!$B$58)*(1-Parameters!$B$60^('PCF decay matrix'!DP$1-'PCF decay matrix'!$A97)))</f>
        <v>1.0178877364345993</v>
      </c>
      <c r="DQ97" s="4">
        <f ca="1">IF($A97&gt;DQ$1,0,$B97*(1-Parameters!$B$58)*(1-Parameters!$B$60^('PCF decay matrix'!DQ$1-'PCF decay matrix'!$A97)))</f>
        <v>1.0489837134081008</v>
      </c>
      <c r="DR97" s="4">
        <f ca="1">IF($A97&gt;DR$1,0,$B97*(1-Parameters!$B$58)*(1-Parameters!$B$60^('PCF decay matrix'!DR$1-'PCF decay matrix'!$A97)))</f>
        <v>1.0790795635846877</v>
      </c>
      <c r="DS97" s="4">
        <f ca="1">IF($A97&gt;DS$1,0,$B97*(1-Parameters!$B$58)*(1-Parameters!$B$60^('PCF decay matrix'!DS$1-'PCF decay matrix'!$A97)))</f>
        <v>1.1082074536208626</v>
      </c>
      <c r="DT97" s="4">
        <f ca="1">IF($A97&gt;DT$1,0,$B97*(1-Parameters!$B$58)*(1-Parameters!$B$60^('PCF decay matrix'!DT$1-'PCF decay matrix'!$A97)))</f>
        <v>1.1363985156105161</v>
      </c>
      <c r="DU97" s="4">
        <f ca="1">IF($A97&gt;DU$1,0,$B97*(1-Parameters!$B$58)*(1-Parameters!$B$60^('PCF decay matrix'!DU$1-'PCF decay matrix'!$A97)))</f>
        <v>1.1636828803591288</v>
      </c>
      <c r="DV97" s="4">
        <f ca="1">IF($A97&gt;DV$1,0,$B97*(1-Parameters!$B$58)*(1-Parameters!$B$60^('PCF decay matrix'!DV$1-'PCF decay matrix'!$A97)))</f>
        <v>1.1900897095877889</v>
      </c>
      <c r="DW97" s="4">
        <f ca="1">IF($A97&gt;DW$1,0,$B97*(1-Parameters!$B$58)*(1-Parameters!$B$60^('PCF decay matrix'!DW$1-'PCF decay matrix'!$A97)))</f>
        <v>1.2156472271014436</v>
      </c>
      <c r="DX97" s="4">
        <f ca="1">IF($A97&gt;DX$1,0,$B97*(1-Parameters!$B$58)*(1-Parameters!$B$60^('PCF decay matrix'!DX$1-'PCF decay matrix'!$A97)))</f>
        <v>1.2403827489547017</v>
      </c>
      <c r="DY97" s="4">
        <f ca="1">IF($A97&gt;DY$1,0,$B97*(1-Parameters!$B$58)*(1-Parameters!$B$60^('PCF decay matrix'!DY$1-'PCF decay matrix'!$A97)))</f>
        <v>1.2643227126474235</v>
      </c>
      <c r="DZ97" s="4">
        <f ca="1">IF($A97&gt;DZ$1,0,$B97*(1-Parameters!$B$58)*(1-Parameters!$B$60^('PCF decay matrix'!DZ$1-'PCF decay matrix'!$A97)))</f>
        <v>1.2874927053813086</v>
      </c>
      <c r="EA97" s="4">
        <f ca="1">IF($A97&gt;EA$1,0,$B97*(1-Parameters!$B$58)*(1-Parameters!$B$60^('PCF decay matrix'!EA$1-'PCF decay matrix'!$A97)))</f>
        <v>1.3099174914076759</v>
      </c>
      <c r="EB97" s="4">
        <f ca="1">IF($A97&gt;EB$1,0,$B97*(1-Parameters!$B$58)*(1-Parameters!$B$60^('PCF decay matrix'!EB$1-'PCF decay matrix'!$A97)))</f>
        <v>1.3316210384956697</v>
      </c>
      <c r="EC97" s="4">
        <f ca="1">IF($A97&gt;EC$1,0,$B97*(1-Parameters!$B$58)*(1-Parameters!$B$60^('PCF decay matrix'!EC$1-'PCF decay matrix'!$A97)))</f>
        <v>1.3526265435491815</v>
      </c>
      <c r="ED97" s="4">
        <f ca="1">IF($A97&gt;ED$1,0,$B97*(1-Parameters!$B$58)*(1-Parameters!$B$60^('PCF decay matrix'!ED$1-'PCF decay matrix'!$A97)))</f>
        <v>1.3729564573998621</v>
      </c>
      <c r="EE97" s="4">
        <f ca="1">IF($A97&gt;EE$1,0,$B97*(1-Parameters!$B$58)*(1-Parameters!$B$60^('PCF decay matrix'!EE$1-'PCF decay matrix'!$A97)))</f>
        <v>1.3926325088027294</v>
      </c>
      <c r="EF97" s="4">
        <f ca="1">IF($A97&gt;EF$1,0,$B97*(1-Parameters!$B$58)*(1-Parameters!$B$60^('PCF decay matrix'!EF$1-'PCF decay matrix'!$A97)))</f>
        <v>1.4116757276600156</v>
      </c>
      <c r="EG97" s="4">
        <f ca="1">IF($A97&gt;EG$1,0,$B97*(1-Parameters!$B$58)*(1-Parameters!$B$60^('PCF decay matrix'!EG$1-'PCF decay matrix'!$A97)))</f>
        <v>1.4301064674980735</v>
      </c>
      <c r="EH97" s="4">
        <f ca="1">IF($A97&gt;EH$1,0,$B97*(1-Parameters!$B$58)*(1-Parameters!$B$60^('PCF decay matrix'!EH$1-'PCF decay matrix'!$A97)))</f>
        <v>1.4479444272213686</v>
      </c>
      <c r="EI97" s="4">
        <f ca="1">IF($A97&gt;EI$1,0,$B97*(1-Parameters!$B$58)*(1-Parameters!$B$60^('PCF decay matrix'!EI$1-'PCF decay matrix'!$A97)))</f>
        <v>1.4652086721668087</v>
      </c>
      <c r="EJ97" s="4">
        <f ca="1">IF($A97&gt;EJ$1,0,$B97*(1-Parameters!$B$58)*(1-Parameters!$B$60^('PCF decay matrix'!EJ$1-'PCF decay matrix'!$A97)))</f>
        <v>1.4819176544809072</v>
      </c>
      <c r="EK97" s="4">
        <f ca="1">IF($A97&gt;EK$1,0,$B97*(1-Parameters!$B$58)*(1-Parameters!$B$60^('PCF decay matrix'!EK$1-'PCF decay matrix'!$A97)))</f>
        <v>1.4980892328415703</v>
      </c>
      <c r="EL97" s="4">
        <f ca="1">IF($A97&gt;EL$1,0,$B97*(1-Parameters!$B$58)*(1-Parameters!$B$60^('PCF decay matrix'!EL$1-'PCF decay matrix'!$A97)))</f>
        <v>1.5137406915455756</v>
      </c>
      <c r="EM97" s="4">
        <f ca="1">IF($A97&gt;EM$1,0,$B97*(1-Parameters!$B$58)*(1-Parameters!$B$60^('PCF decay matrix'!EM$1-'PCF decay matrix'!$A97)))</f>
        <v>1.52888875898215</v>
      </c>
      <c r="EN97" s="4">
        <f ca="1">IF($A97&gt;EN$1,0,$B97*(1-Parameters!$B$58)*(1-Parameters!$B$60^('PCF decay matrix'!EN$1-'PCF decay matrix'!$A97)))</f>
        <v>1.5435496255123922</v>
      </c>
      <c r="EO97" s="4">
        <f ca="1">IF($A97&gt;EO$1,0,$B97*(1-Parameters!$B$58)*(1-Parameters!$B$60^('PCF decay matrix'!EO$1-'PCF decay matrix'!$A97)))</f>
        <v>1.5577389607736416</v>
      </c>
      <c r="EP97" s="4">
        <f ca="1">IF($A97&gt;EP$1,0,$B97*(1-Parameters!$B$58)*(1-Parameters!$B$60^('PCF decay matrix'!EP$1-'PCF decay matrix'!$A97)))</f>
        <v>1.5714719304272988</v>
      </c>
      <c r="EQ97" s="4">
        <f ca="1">IF($A97&gt;EQ$1,0,$B97*(1-Parameters!$B$58)*(1-Parameters!$B$60^('PCF decay matrix'!EQ$1-'PCF decay matrix'!$A97)))</f>
        <v>1.5847632123679911</v>
      </c>
      <c r="ER97" s="4">
        <f ca="1">IF($A97&gt;ER$1,0,$B97*(1-Parameters!$B$58)*(1-Parameters!$B$60^('PCF decay matrix'!ER$1-'PCF decay matrix'!$A97)))</f>
        <v>1.5976270124114091</v>
      </c>
      <c r="ES97" s="4">
        <f ca="1">IF($A97&gt;ES$1,0,$B97*(1-Parameters!$B$58)*(1-Parameters!$B$60^('PCF decay matrix'!ES$1-'PCF decay matrix'!$A97)))</f>
        <v>1.6100770794775825</v>
      </c>
      <c r="ET97" s="4">
        <f ca="1">IF($A97&gt;ET$1,0,$B97*(1-Parameters!$B$58)*(1-Parameters!$B$60^('PCF decay matrix'!ET$1-'PCF decay matrix'!$A97)))</f>
        <v>1.6221267202858234</v>
      </c>
      <c r="EU97" s="4">
        <f ca="1">IF($A97&gt;EU$1,0,$B97*(1-Parameters!$B$58)*(1-Parameters!$B$60^('PCF decay matrix'!EU$1-'PCF decay matrix'!$A97)))</f>
        <v>1.63378881357704</v>
      </c>
      <c r="EV97" s="4">
        <f ca="1">IF($A97&gt;EV$1,0,$B97*(1-Parameters!$B$58)*(1-Parameters!$B$60^('PCF decay matrix'!EV$1-'PCF decay matrix'!$A97)))</f>
        <v>1.6450758238786274</v>
      </c>
      <c r="EW97" s="4">
        <f ca="1">IF($A97&gt;EW$1,0,$B97*(1-Parameters!$B$58)*(1-Parameters!$B$60^('PCF decay matrix'!EW$1-'PCF decay matrix'!$A97)))</f>
        <v>1.655999814826641</v>
      </c>
      <c r="EX97" s="4">
        <f ca="1">IF($A97&gt;EX$1,0,$B97*(1-Parameters!$B$58)*(1-Parameters!$B$60^('PCF decay matrix'!EX$1-'PCF decay matrix'!$A97)))</f>
        <v>1.6665724620594957</v>
      </c>
      <c r="EY97" s="4">
        <f ca="1">IF($A97&gt;EY$1,0,$B97*(1-Parameters!$B$58)*(1-Parameters!$B$60^('PCF decay matrix'!EY$1-'PCF decay matrix'!$A97)))</f>
        <v>1.6768050656969713</v>
      </c>
      <c r="EZ97" s="4">
        <f ca="1">IF($A97&gt;EZ$1,0,$B97*(1-Parameters!$B$58)*(1-Parameters!$B$60^('PCF decay matrix'!EZ$1-'PCF decay matrix'!$A97)))</f>
        <v>1.6867085624178584</v>
      </c>
      <c r="FA97" s="4">
        <f ca="1">IF($A97&gt;FA$1,0,$B97*(1-Parameters!$B$58)*(1-Parameters!$B$60^('PCF decay matrix'!FA$1-'PCF decay matrix'!$A97)))</f>
        <v>1.6962935371491599</v>
      </c>
      <c r="FB97" s="4">
        <f ca="1">IF($A97&gt;FB$1,0,$B97*(1-Parameters!$B$58)*(1-Parameters!$B$60^('PCF decay matrix'!FB$1-'PCF decay matrix'!$A97)))</f>
        <v>1.7055702343793335</v>
      </c>
      <c r="FC97" s="4">
        <f ca="1">IF($A97&gt;FC$1,0,$B97*(1-Parameters!$B$58)*(1-Parameters!$B$60^('PCF decay matrix'!FC$1-'PCF decay matrix'!$A97)))</f>
        <v>1.7145485691076738</v>
      </c>
      <c r="FD97" s="4">
        <f ca="1">IF($A97&gt;FD$1,0,$B97*(1-Parameters!$B$58)*(1-Parameters!$B$60^('PCF decay matrix'!FD$1-'PCF decay matrix'!$A97)))</f>
        <v>1.7232381374415338</v>
      </c>
      <c r="FE97" s="4">
        <f ca="1">IF($A97&gt;FE$1,0,$B97*(1-Parameters!$B$58)*(1-Parameters!$B$60^('PCF decay matrix'!FE$1-'PCF decay matrix'!$A97)))</f>
        <v>1.7316482268527114</v>
      </c>
      <c r="FF97" s="4">
        <f ca="1">IF($A97&gt;FF$1,0,$B97*(1-Parameters!$B$58)*(1-Parameters!$B$60^('PCF decay matrix'!FF$1-'PCF decay matrix'!$A97)))</f>
        <v>1.7397878261039645</v>
      </c>
      <c r="FG97" s="4">
        <f ca="1">IF($A97&gt;FG$1,0,$B97*(1-Parameters!$B$58)*(1-Parameters!$B$60^('PCF decay matrix'!FG$1-'PCF decay matrix'!$A97)))</f>
        <v>1.7476656348562647</v>
      </c>
      <c r="FH97" s="4">
        <f ca="1">IF($A97&gt;FH$1,0,$B97*(1-Parameters!$B$58)*(1-Parameters!$B$60^('PCF decay matrix'!FH$1-'PCF decay matrix'!$A97)))</f>
        <v>1.7552900729670553</v>
      </c>
      <c r="FI97" s="4">
        <f ca="1">IF($A97&gt;FI$1,0,$B97*(1-Parameters!$B$58)*(1-Parameters!$B$60^('PCF decay matrix'!FI$1-'PCF decay matrix'!$A97)))</f>
        <v>1.7626692894894547</v>
      </c>
      <c r="FJ97" s="4">
        <f ca="1">IF($A97&gt;FJ$1,0,$B97*(1-Parameters!$B$58)*(1-Parameters!$B$60^('PCF decay matrix'!FJ$1-'PCF decay matrix'!$A97)))</f>
        <v>1.7698111713820215</v>
      </c>
      <c r="FK97" s="4">
        <f ca="1">IF($A97&gt;FK$1,0,$B97*(1-Parameters!$B$58)*(1-Parameters!$B$60^('PCF decay matrix'!FK$1-'PCF decay matrix'!$A97)))</f>
        <v>1.7767233519383916</v>
      </c>
      <c r="FL97" s="4">
        <f ca="1">IF($A97&gt;FL$1,0,$B97*(1-Parameters!$B$58)*(1-Parameters!$B$60^('PCF decay matrix'!FL$1-'PCF decay matrix'!$A97)))</f>
        <v>1.7834132189457961</v>
      </c>
      <c r="FM97" s="4">
        <f ca="1">IF($A97&gt;FM$1,0,$B97*(1-Parameters!$B$58)*(1-Parameters!$B$60^('PCF decay matrix'!FM$1-'PCF decay matrix'!$A97)))</f>
        <v>1.7898879225811797</v>
      </c>
      <c r="FN97" s="4">
        <f ca="1">IF($A97&gt;FN$1,0,$B97*(1-Parameters!$B$58)*(1-Parameters!$B$60^('PCF decay matrix'!FN$1-'PCF decay matrix'!$A97)))</f>
        <v>1.7961543830533608</v>
      </c>
      <c r="FO97" s="4">
        <f ca="1">IF($A97&gt;FO$1,0,$B97*(1-Parameters!$B$58)*(1-Parameters!$B$60^('PCF decay matrix'!FO$1-'PCF decay matrix'!$A97)))</f>
        <v>1.8022192979993998</v>
      </c>
      <c r="FP97" s="4">
        <f ca="1">IF($A97&gt;FP$1,0,$B97*(1-Parameters!$B$58)*(1-Parameters!$B$60^('PCF decay matrix'!FP$1-'PCF decay matrix'!$A97)))</f>
        <v>1.8080891496430795</v>
      </c>
      <c r="FQ97" s="4">
        <f ca="1">IF($A97&gt;FQ$1,0,$B97*(1-Parameters!$B$58)*(1-Parameters!$B$60^('PCF decay matrix'!FQ$1-'PCF decay matrix'!$A97)))</f>
        <v>1.8137702117231522</v>
      </c>
      <c r="FR97" s="4">
        <f ca="1">IF($A97&gt;FR$1,0,$B97*(1-Parameters!$B$58)*(1-Parameters!$B$60^('PCF decay matrix'!FR$1-'PCF decay matrix'!$A97)))</f>
        <v>1.8192685561987563</v>
      </c>
      <c r="FS97" s="4">
        <f ca="1">IF($A97&gt;FS$1,0,$B97*(1-Parameters!$B$58)*(1-Parameters!$B$60^('PCF decay matrix'!FS$1-'PCF decay matrix'!$A97)))</f>
        <v>1.8245900597391675</v>
      </c>
      <c r="FT97" s="4">
        <f ca="1">IF($A97&gt;FT$1,0,$B97*(1-Parameters!$B$58)*(1-Parameters!$B$60^('PCF decay matrix'!FT$1-'PCF decay matrix'!$A97)))</f>
        <v>1.8297404100048267</v>
      </c>
      <c r="FU97" s="4">
        <f ca="1">IF($A97&gt;FU$1,0,$B97*(1-Parameters!$B$58)*(1-Parameters!$B$60^('PCF decay matrix'!FU$1-'PCF decay matrix'!$A97)))</f>
        <v>1.8347251117263483</v>
      </c>
      <c r="FV97" s="4">
        <f ca="1">IF($A97&gt;FV$1,0,$B97*(1-Parameters!$B$58)*(1-Parameters!$B$60^('PCF decay matrix'!FV$1-'PCF decay matrix'!$A97)))</f>
        <v>1.8395494925880187</v>
      </c>
      <c r="FW97" s="4">
        <f ca="1">IF($A97&gt;FW$1,0,$B97*(1-Parameters!$B$58)*(1-Parameters!$B$60^('PCF decay matrix'!FW$1-'PCF decay matrix'!$A97)))</f>
        <v>1.844218708922059</v>
      </c>
      <c r="FX97" s="4">
        <f ca="1">IF($A97&gt;FX$1,0,$B97*(1-Parameters!$B$58)*(1-Parameters!$B$60^('PCF decay matrix'!FX$1-'PCF decay matrix'!$A97)))</f>
        <v>1.8487377512197523</v>
      </c>
      <c r="FY97" s="4">
        <f ca="1">IF($A97&gt;FY$1,0,$B97*(1-Parameters!$B$58)*(1-Parameters!$B$60^('PCF decay matrix'!FY$1-'PCF decay matrix'!$A97)))</f>
        <v>1.8531114494653143</v>
      </c>
      <c r="FZ97" s="4">
        <f ca="1">IF($A97&gt;FZ$1,0,$B97*(1-Parameters!$B$58)*(1-Parameters!$B$60^('PCF decay matrix'!FZ$1-'PCF decay matrix'!$A97)))</f>
        <v>1.8573444782982147</v>
      </c>
      <c r="GA97" s="4">
        <f ca="1">IF($A97&gt;GA$1,0,$B97*(1-Parameters!$B$58)*(1-Parameters!$B$60^('PCF decay matrix'!GA$1-'PCF decay matrix'!$A97)))</f>
        <v>1.8614413620094645</v>
      </c>
      <c r="GB97" s="4">
        <f ca="1">IF($A97&gt;GB$1,0,$B97*(1-Parameters!$B$58)*(1-Parameters!$B$60^('PCF decay matrix'!GB$1-'PCF decay matrix'!$A97)))</f>
        <v>1.8654064793772112</v>
      </c>
      <c r="GC97" s="4">
        <f ca="1">IF($A97&gt;GC$1,0,$B97*(1-Parameters!$B$58)*(1-Parameters!$B$60^('PCF decay matrix'!GC$1-'PCF decay matrix'!$A97)))</f>
        <v>1.8692440683468057</v>
      </c>
      <c r="GD97" s="4">
        <f ca="1">IF($A97&gt;GD$1,0,$B97*(1-Parameters!$B$58)*(1-Parameters!$B$60^('PCF decay matrix'!GD$1-'PCF decay matrix'!$A97)))</f>
        <v>1.8729582305603507</v>
      </c>
      <c r="GE97" s="4">
        <f ca="1">IF($A97&gt;GE$1,0,$B97*(1-Parameters!$B$58)*(1-Parameters!$B$60^('PCF decay matrix'!GE$1-'PCF decay matrix'!$A97)))</f>
        <v>1.8765529357405626</v>
      </c>
      <c r="GF97" s="4">
        <f ca="1">IF($A97&gt;GF$1,0,$B97*(1-Parameters!$B$58)*(1-Parameters!$B$60^('PCF decay matrix'!GF$1-'PCF decay matrix'!$A97)))</f>
        <v>1.8800320259336394</v>
      </c>
      <c r="GG97" s="4">
        <f ca="1">IF($A97&gt;GG$1,0,$B97*(1-Parameters!$B$58)*(1-Parameters!$B$60^('PCF decay matrix'!GG$1-'PCF decay matrix'!$A97)))</f>
        <v>1.8833992196156677</v>
      </c>
      <c r="GH97" s="4">
        <f ca="1">IF($A97&gt;GH$1,0,$B97*(1-Parameters!$B$58)*(1-Parameters!$B$60^('PCF decay matrix'!GH$1-'PCF decay matrix'!$A97)))</f>
        <v>1.8866581156669555</v>
      </c>
      <c r="GI97" s="4">
        <f ca="1">IF($A97&gt;GI$1,0,$B97*(1-Parameters!$B$58)*(1-Parameters!$B$60^('PCF decay matrix'!GI$1-'PCF decay matrix'!$A97)))</f>
        <v>1.8898121972185402</v>
      </c>
      <c r="GJ97" s="4">
        <f ca="1">IF($A97&gt;GJ$1,0,$B97*(1-Parameters!$B$58)*(1-Parameters!$B$60^('PCF decay matrix'!GJ$1-'PCF decay matrix'!$A97)))</f>
        <v>1.8928648353749848</v>
      </c>
      <c r="GK97" s="4">
        <f ca="1">IF($A97&gt;GK$1,0,$B97*(1-Parameters!$B$58)*(1-Parameters!$B$60^('PCF decay matrix'!GK$1-'PCF decay matrix'!$A97)))</f>
        <v>1.8958192928174371</v>
      </c>
    </row>
    <row r="98" spans="1:193" s="4" customFormat="1" x14ac:dyDescent="0.25">
      <c r="A98" s="4">
        <v>2106</v>
      </c>
      <c r="B98" s="20">
        <f ca="1">'PCF model'!D98</f>
        <v>3.116637375228362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>
        <f ca="1">IF($A98&gt;CU$1,0,$B98*(1-Parameters!$B$58)*(1-Parameters!$B$60^('PCF decay matrix'!CU$1-'PCF decay matrix'!$A98)))</f>
        <v>0</v>
      </c>
      <c r="CV98" s="4">
        <f ca="1">IF($A98&gt;CV$1,0,$B98*(1-Parameters!$B$58)*(1-Parameters!$B$60^('PCF decay matrix'!CV$1-'PCF decay matrix'!$A98)))</f>
        <v>6.3220870590595862E-2</v>
      </c>
      <c r="CW98" s="4">
        <f ca="1">IF($A98&gt;CW$1,0,$B98*(1-Parameters!$B$58)*(1-Parameters!$B$60^('PCF decay matrix'!CW$1-'PCF decay matrix'!$A98)))</f>
        <v>0.12440839497515981</v>
      </c>
      <c r="CX98" s="4">
        <f ca="1">IF($A98&gt;CX$1,0,$B98*(1-Parameters!$B$58)*(1-Parameters!$B$60^('PCF decay matrix'!CX$1-'PCF decay matrix'!$A98)))</f>
        <v>0.18362797081043031</v>
      </c>
      <c r="CY98" s="4">
        <f ca="1">IF($A98&gt;CY$1,0,$B98*(1-Parameters!$B$58)*(1-Parameters!$B$60^('PCF decay matrix'!CY$1-'PCF decay matrix'!$A98)))</f>
        <v>0.2409428923958844</v>
      </c>
      <c r="CZ98" s="4">
        <f ca="1">IF($A98&gt;CZ$1,0,$B98*(1-Parameters!$B$58)*(1-Parameters!$B$60^('PCF decay matrix'!CZ$1-'PCF decay matrix'!$A98)))</f>
        <v>0.29641441832313115</v>
      </c>
      <c r="DA98" s="4">
        <f ca="1">IF($A98&gt;DA$1,0,$B98*(1-Parameters!$B$58)*(1-Parameters!$B$60^('PCF decay matrix'!DA$1-'PCF decay matrix'!$A98)))</f>
        <v>0.35010183694952507</v>
      </c>
      <c r="DB98" s="4">
        <f ca="1">IF($A98&gt;DB$1,0,$B98*(1-Parameters!$B$58)*(1-Parameters!$B$60^('PCF decay matrix'!DB$1-'PCF decay matrix'!$A98)))</f>
        <v>0.40206252976597934</v>
      </c>
      <c r="DC98" s="4">
        <f ca="1">IF($A98&gt;DC$1,0,$B98*(1-Parameters!$B$58)*(1-Parameters!$B$60^('PCF decay matrix'!DC$1-'PCF decay matrix'!$A98)))</f>
        <v>0.45235203272670843</v>
      </c>
      <c r="DD98" s="4">
        <f ca="1">IF($A98&gt;DD$1,0,$B98*(1-Parameters!$B$58)*(1-Parameters!$B$60^('PCF decay matrix'!DD$1-'PCF decay matrix'!$A98)))</f>
        <v>0.50102409560644579</v>
      </c>
      <c r="DE98" s="4">
        <f ca="1">IF($A98&gt;DE$1,0,$B98*(1-Parameters!$B$58)*(1-Parameters!$B$60^('PCF decay matrix'!DE$1-'PCF decay matrix'!$A98)))</f>
        <v>0.54813073944858148</v>
      </c>
      <c r="DF98" s="4">
        <f ca="1">IF($A98&gt;DF$1,0,$B98*(1-Parameters!$B$58)*(1-Parameters!$B$60^('PCF decay matrix'!DF$1-'PCF decay matrix'!$A98)))</f>
        <v>0.59372231216562033</v>
      </c>
      <c r="DG98" s="4">
        <f ca="1">IF($A98&gt;DG$1,0,$B98*(1-Parameters!$B$58)*(1-Parameters!$B$60^('PCF decay matrix'!DG$1-'PCF decay matrix'!$A98)))</f>
        <v>0.63784754235138441</v>
      </c>
      <c r="DH98" s="4">
        <f ca="1">IF($A98&gt;DH$1,0,$B98*(1-Parameters!$B$58)*(1-Parameters!$B$60^('PCF decay matrix'!DH$1-'PCF decay matrix'!$A98)))</f>
        <v>0.68055359136247684</v>
      </c>
      <c r="DI98" s="4">
        <f ca="1">IF($A98&gt;DI$1,0,$B98*(1-Parameters!$B$58)*(1-Parameters!$B$60^('PCF decay matrix'!DI$1-'PCF decay matrix'!$A98)))</f>
        <v>0.72188610372467332</v>
      </c>
      <c r="DJ98" s="4">
        <f ca="1">IF($A98&gt;DJ$1,0,$B98*(1-Parameters!$B$58)*(1-Parameters!$B$60^('PCF decay matrix'!DJ$1-'PCF decay matrix'!$A98)))</f>
        <v>0.76188925591811019</v>
      </c>
      <c r="DK98" s="4">
        <f ca="1">IF($A98&gt;DK$1,0,$B98*(1-Parameters!$B$58)*(1-Parameters!$B$60^('PCF decay matrix'!DK$1-'PCF decay matrix'!$A98)))</f>
        <v>0.80060580359341904</v>
      </c>
      <c r="DL98" s="4">
        <f ca="1">IF($A98&gt;DL$1,0,$B98*(1-Parameters!$B$58)*(1-Parameters!$B$60^('PCF decay matrix'!DL$1-'PCF decay matrix'!$A98)))</f>
        <v>0.83807712726926675</v>
      </c>
      <c r="DM98" s="4">
        <f ca="1">IF($A98&gt;DM$1,0,$B98*(1-Parameters!$B$58)*(1-Parameters!$B$60^('PCF decay matrix'!DM$1-'PCF decay matrix'!$A98)))</f>
        <v>0.87434327656014466</v>
      </c>
      <c r="DN98" s="4">
        <f ca="1">IF($A98&gt;DN$1,0,$B98*(1-Parameters!$B$58)*(1-Parameters!$B$60^('PCF decay matrix'!DN$1-'PCF decay matrix'!$A98)))</f>
        <v>0.90944301298167873</v>
      </c>
      <c r="DO98" s="4">
        <f ca="1">IF($A98&gt;DO$1,0,$B98*(1-Parameters!$B$58)*(1-Parameters!$B$60^('PCF decay matrix'!DO$1-'PCF decay matrix'!$A98)))</f>
        <v>0.94341385137921019</v>
      </c>
      <c r="DP98" s="4">
        <f ca="1">IF($A98&gt;DP$1,0,$B98*(1-Parameters!$B$58)*(1-Parameters!$B$60^('PCF decay matrix'!DP$1-'PCF decay matrix'!$A98)))</f>
        <v>0.97629210002392652</v>
      </c>
      <c r="DQ98" s="4">
        <f ca="1">IF($A98&gt;DQ$1,0,$B98*(1-Parameters!$B$58)*(1-Parameters!$B$60^('PCF decay matrix'!DQ$1-'PCF decay matrix'!$A98)))</f>
        <v>1.0081128994193971</v>
      </c>
      <c r="DR98" s="4">
        <f ca="1">IF($A98&gt;DR$1,0,$B98*(1-Parameters!$B$58)*(1-Parameters!$B$60^('PCF decay matrix'!DR$1-'PCF decay matrix'!$A98)))</f>
        <v>1.0389102598599897</v>
      </c>
      <c r="DS98" s="4">
        <f ca="1">IF($A98&gt;DS$1,0,$B98*(1-Parameters!$B$58)*(1-Parameters!$B$60^('PCF decay matrix'!DS$1-'PCF decay matrix'!$A98)))</f>
        <v>1.0687170977813152</v>
      </c>
      <c r="DT98" s="4">
        <f ca="1">IF($A98&gt;DT$1,0,$B98*(1-Parameters!$B$58)*(1-Parameters!$B$60^('PCF decay matrix'!DT$1-'PCF decay matrix'!$A98)))</f>
        <v>1.0975652709415429</v>
      </c>
      <c r="DU98" s="4">
        <f ca="1">IF($A98&gt;DU$1,0,$B98*(1-Parameters!$B$58)*(1-Parameters!$B$60^('PCF decay matrix'!DU$1-'PCF decay matrix'!$A98)))</f>
        <v>1.1254856124711978</v>
      </c>
      <c r="DV98" s="4">
        <f ca="1">IF($A98&gt;DV$1,0,$B98*(1-Parameters!$B$58)*(1-Parameters!$B$60^('PCF decay matrix'!DV$1-'PCF decay matrix'!$A98)))</f>
        <v>1.1525079638278277</v>
      </c>
      <c r="DW98" s="4">
        <f ca="1">IF($A98&gt;DW$1,0,$B98*(1-Parameters!$B$58)*(1-Parameters!$B$60^('PCF decay matrix'!DW$1-'PCF decay matrix'!$A98)))</f>
        <v>1.1786612066907629</v>
      </c>
      <c r="DX98" s="4">
        <f ca="1">IF($A98&gt;DX$1,0,$B98*(1-Parameters!$B$58)*(1-Parameters!$B$60^('PCF decay matrix'!DX$1-'PCF decay matrix'!$A98)))</f>
        <v>1.203973293830058</v>
      </c>
      <c r="DY98" s="4">
        <f ca="1">IF($A98&gt;DY$1,0,$B98*(1-Parameters!$B$58)*(1-Parameters!$B$60^('PCF decay matrix'!DY$1-'PCF decay matrix'!$A98)))</f>
        <v>1.2284712789826102</v>
      </c>
      <c r="DZ98" s="4">
        <f ca="1">IF($A98&gt;DZ$1,0,$B98*(1-Parameters!$B$58)*(1-Parameters!$B$60^('PCF decay matrix'!DZ$1-'PCF decay matrix'!$A98)))</f>
        <v>1.2521813457673825</v>
      </c>
      <c r="EA98" s="4">
        <f ca="1">IF($A98&gt;EA$1,0,$B98*(1-Parameters!$B$58)*(1-Parameters!$B$60^('PCF decay matrix'!EA$1-'PCF decay matrix'!$A98)))</f>
        <v>1.2751288356706407</v>
      </c>
      <c r="EB98" s="4">
        <f ca="1">IF($A98&gt;EB$1,0,$B98*(1-Parameters!$B$58)*(1-Parameters!$B$60^('PCF decay matrix'!EB$1-'PCF decay matrix'!$A98)))</f>
        <v>1.2973382751311122</v>
      </c>
      <c r="EC98" s="4">
        <f ca="1">IF($A98&gt;EC$1,0,$B98*(1-Parameters!$B$58)*(1-Parameters!$B$60^('PCF decay matrix'!EC$1-'PCF decay matrix'!$A98)))</f>
        <v>1.3188334017540164</v>
      </c>
      <c r="ED98" s="4">
        <f ca="1">IF($A98&gt;ED$1,0,$B98*(1-Parameters!$B$58)*(1-Parameters!$B$60^('PCF decay matrix'!ED$1-'PCF decay matrix'!$A98)))</f>
        <v>1.3396371896819841</v>
      </c>
      <c r="EE98" s="4">
        <f ca="1">IF($A98&gt;EE$1,0,$B98*(1-Parameters!$B$58)*(1-Parameters!$B$60^('PCF decay matrix'!EE$1-'PCF decay matrix'!$A98)))</f>
        <v>1.3597718741499829</v>
      </c>
      <c r="EF98" s="4">
        <f ca="1">IF($A98&gt;EF$1,0,$B98*(1-Parameters!$B$58)*(1-Parameters!$B$60^('PCF decay matrix'!EF$1-'PCF decay matrix'!$A98)))</f>
        <v>1.379258975250492</v>
      </c>
      <c r="EG98" s="4">
        <f ca="1">IF($A98&gt;EG$1,0,$B98*(1-Parameters!$B$58)*(1-Parameters!$B$60^('PCF decay matrix'!EG$1-'PCF decay matrix'!$A98)))</f>
        <v>1.3981193209343312</v>
      </c>
      <c r="EH98" s="4">
        <f ca="1">IF($A98&gt;EH$1,0,$B98*(1-Parameters!$B$58)*(1-Parameters!$B$60^('PCF decay matrix'!EH$1-'PCF decay matrix'!$A98)))</f>
        <v>1.4163730692717176</v>
      </c>
      <c r="EI98" s="4">
        <f ca="1">IF($A98&gt;EI$1,0,$B98*(1-Parameters!$B$58)*(1-Parameters!$B$60^('PCF decay matrix'!EI$1-'PCF decay matrix'!$A98)))</f>
        <v>1.4340397299973555</v>
      </c>
      <c r="EJ98" s="4">
        <f ca="1">IF($A98&gt;EJ$1,0,$B98*(1-Parameters!$B$58)*(1-Parameters!$B$60^('PCF decay matrix'!EJ$1-'PCF decay matrix'!$A98)))</f>
        <v>1.4511381853625778</v>
      </c>
      <c r="EK98" s="4">
        <f ca="1">IF($A98&gt;EK$1,0,$B98*(1-Parameters!$B$58)*(1-Parameters!$B$60^('PCF decay matrix'!EK$1-'PCF decay matrix'!$A98)))</f>
        <v>1.4676867103168281</v>
      </c>
      <c r="EL98" s="4">
        <f ca="1">IF($A98&gt;EL$1,0,$B98*(1-Parameters!$B$58)*(1-Parameters!$B$60^('PCF decay matrix'!EL$1-'PCF decay matrix'!$A98)))</f>
        <v>1.4837029920400568</v>
      </c>
      <c r="EM98" s="4">
        <f ca="1">IF($A98&gt;EM$1,0,$B98*(1-Parameters!$B$58)*(1-Parameters!$B$60^('PCF decay matrix'!EM$1-'PCF decay matrix'!$A98)))</f>
        <v>1.4992041488469021</v>
      </c>
      <c r="EN98" s="4">
        <f ca="1">IF($A98&gt;EN$1,0,$B98*(1-Parameters!$B$58)*(1-Parameters!$B$60^('PCF decay matrix'!EN$1-'PCF decay matrix'!$A98)))</f>
        <v>1.5142067484828658</v>
      </c>
      <c r="EO98" s="4">
        <f ca="1">IF($A98&gt;EO$1,0,$B98*(1-Parameters!$B$58)*(1-Parameters!$B$60^('PCF decay matrix'!EO$1-'PCF decay matrix'!$A98)))</f>
        <v>1.528726825832037</v>
      </c>
      <c r="EP98" s="4">
        <f ca="1">IF($A98&gt;EP$1,0,$B98*(1-Parameters!$B$58)*(1-Parameters!$B$60^('PCF decay matrix'!EP$1-'PCF decay matrix'!$A98)))</f>
        <v>1.5427799000552878</v>
      </c>
      <c r="EQ98" s="4">
        <f ca="1">IF($A98&gt;EQ$1,0,$B98*(1-Parameters!$B$58)*(1-Parameters!$B$60^('PCF decay matrix'!EQ$1-'PCF decay matrix'!$A98)))</f>
        <v>1.5563809911772619</v>
      </c>
      <c r="ER98" s="4">
        <f ca="1">IF($A98&gt;ER$1,0,$B98*(1-Parameters!$B$58)*(1-Parameters!$B$60^('PCF decay matrix'!ER$1-'PCF decay matrix'!$A98)))</f>
        <v>1.5695446361398839</v>
      </c>
      <c r="ES98" s="4">
        <f ca="1">IF($A98&gt;ES$1,0,$B98*(1-Parameters!$B$58)*(1-Parameters!$B$60^('PCF decay matrix'!ES$1-'PCF decay matrix'!$A98)))</f>
        <v>1.5822849043395439</v>
      </c>
      <c r="ET98" s="4">
        <f ca="1">IF($A98&gt;ET$1,0,$B98*(1-Parameters!$B$58)*(1-Parameters!$B$60^('PCF decay matrix'!ET$1-'PCF decay matrix'!$A98)))</f>
        <v>1.5946154126645673</v>
      </c>
      <c r="EU98" s="4">
        <f ca="1">IF($A98&gt;EU$1,0,$B98*(1-Parameters!$B$58)*(1-Parameters!$B$60^('PCF decay matrix'!EU$1-'PCF decay matrix'!$A98)))</f>
        <v>1.606549340049042</v>
      </c>
      <c r="EV98" s="4">
        <f ca="1">IF($A98&gt;EV$1,0,$B98*(1-Parameters!$B$58)*(1-Parameters!$B$60^('PCF decay matrix'!EV$1-'PCF decay matrix'!$A98)))</f>
        <v>1.6180994415585548</v>
      </c>
      <c r="EW98" s="4">
        <f ca="1">IF($A98&gt;EW$1,0,$B98*(1-Parameters!$B$58)*(1-Parameters!$B$60^('PCF decay matrix'!EW$1-'PCF decay matrix'!$A98)))</f>
        <v>1.6292780620228962</v>
      </c>
      <c r="EX98" s="4">
        <f ca="1">IF($A98&gt;EX$1,0,$B98*(1-Parameters!$B$58)*(1-Parameters!$B$60^('PCF decay matrix'!EX$1-'PCF decay matrix'!$A98)))</f>
        <v>1.6400971492303005</v>
      </c>
      <c r="EY98" s="4">
        <f ca="1">IF($A98&gt;EY$1,0,$B98*(1-Parameters!$B$58)*(1-Parameters!$B$60^('PCF decay matrix'!EY$1-'PCF decay matrix'!$A98)))</f>
        <v>1.650568266697326</v>
      </c>
      <c r="EZ98" s="4">
        <f ca="1">IF($A98&gt;EZ$1,0,$B98*(1-Parameters!$B$58)*(1-Parameters!$B$60^('PCF decay matrix'!EZ$1-'PCF decay matrix'!$A98)))</f>
        <v>1.6607026060280248</v>
      </c>
      <c r="FA98" s="4">
        <f ca="1">IF($A98&gt;FA$1,0,$B98*(1-Parameters!$B$58)*(1-Parameters!$B$60^('PCF decay matrix'!FA$1-'PCF decay matrix'!$A98)))</f>
        <v>1.6705109988756044</v>
      </c>
      <c r="FB98" s="4">
        <f ca="1">IF($A98&gt;FB$1,0,$B98*(1-Parameters!$B$58)*(1-Parameters!$B$60^('PCF decay matrix'!FB$1-'PCF decay matrix'!$A98)))</f>
        <v>1.6800039285193784</v>
      </c>
      <c r="FC98" s="4">
        <f ca="1">IF($A98&gt;FC$1,0,$B98*(1-Parameters!$B$58)*(1-Parameters!$B$60^('PCF decay matrix'!FC$1-'PCF decay matrix'!$A98)))</f>
        <v>1.689191541069367</v>
      </c>
      <c r="FD98" s="4">
        <f ca="1">IF($A98&gt;FD$1,0,$B98*(1-Parameters!$B$58)*(1-Parameters!$B$60^('PCF decay matrix'!FD$1-'PCF decay matrix'!$A98)))</f>
        <v>1.6980836563105319</v>
      </c>
      <c r="FE98" s="4">
        <f ca="1">IF($A98&gt;FE$1,0,$B98*(1-Parameters!$B$58)*(1-Parameters!$B$60^('PCF decay matrix'!FE$1-'PCF decay matrix'!$A98)))</f>
        <v>1.7066897781982313</v>
      </c>
      <c r="FF98" s="4">
        <f ca="1">IF($A98&gt;FF$1,0,$B98*(1-Parameters!$B$58)*(1-Parameters!$B$60^('PCF decay matrix'!FF$1-'PCF decay matrix'!$A98)))</f>
        <v>1.7150191050161139</v>
      </c>
      <c r="FG98" s="4">
        <f ca="1">IF($A98&gt;FG$1,0,$B98*(1-Parameters!$B$58)*(1-Parameters!$B$60^('PCF decay matrix'!FG$1-'PCF decay matrix'!$A98)))</f>
        <v>1.7230805392073099</v>
      </c>
      <c r="FH98" s="4">
        <f ca="1">IF($A98&gt;FH$1,0,$B98*(1-Parameters!$B$58)*(1-Parameters!$B$60^('PCF decay matrix'!FH$1-'PCF decay matrix'!$A98)))</f>
        <v>1.7308826968894238</v>
      </c>
      <c r="FI98" s="4">
        <f ca="1">IF($A98&gt;FI$1,0,$B98*(1-Parameters!$B$58)*(1-Parameters!$B$60^('PCF decay matrix'!FI$1-'PCF decay matrix'!$A98)))</f>
        <v>1.738433917063503</v>
      </c>
      <c r="FJ98" s="4">
        <f ca="1">IF($A98&gt;FJ$1,0,$B98*(1-Parameters!$B$58)*(1-Parameters!$B$60^('PCF decay matrix'!FJ$1-'PCF decay matrix'!$A98)))</f>
        <v>1.74574227052682</v>
      </c>
      <c r="FK98" s="4">
        <f ca="1">IF($A98&gt;FK$1,0,$B98*(1-Parameters!$B$58)*(1-Parameters!$B$60^('PCF decay matrix'!FK$1-'PCF decay matrix'!$A98)))</f>
        <v>1.7528155684989968</v>
      </c>
      <c r="FL98" s="4">
        <f ca="1">IF($A98&gt;FL$1,0,$B98*(1-Parameters!$B$58)*(1-Parameters!$B$60^('PCF decay matrix'!FL$1-'PCF decay matrix'!$A98)))</f>
        <v>1.7596613709706925</v>
      </c>
      <c r="FM98" s="4">
        <f ca="1">IF($A98&gt;FM$1,0,$B98*(1-Parameters!$B$58)*(1-Parameters!$B$60^('PCF decay matrix'!FM$1-'PCF decay matrix'!$A98)))</f>
        <v>1.7662869947837738</v>
      </c>
      <c r="FN98" s="4">
        <f ca="1">IF($A98&gt;FN$1,0,$B98*(1-Parameters!$B$58)*(1-Parameters!$B$60^('PCF decay matrix'!FN$1-'PCF decay matrix'!$A98)))</f>
        <v>1.7726995214516077</v>
      </c>
      <c r="FO98" s="4">
        <f ca="1">IF($A98&gt;FO$1,0,$B98*(1-Parameters!$B$58)*(1-Parameters!$B$60^('PCF decay matrix'!FO$1-'PCF decay matrix'!$A98)))</f>
        <v>1.7789058047278317</v>
      </c>
      <c r="FP98" s="4">
        <f ca="1">IF($A98&gt;FP$1,0,$B98*(1-Parameters!$B$58)*(1-Parameters!$B$60^('PCF decay matrix'!FP$1-'PCF decay matrix'!$A98)))</f>
        <v>1.7849124779316956</v>
      </c>
      <c r="FQ98" s="4">
        <f ca="1">IF($A98&gt;FQ$1,0,$B98*(1-Parameters!$B$58)*(1-Parameters!$B$60^('PCF decay matrix'!FQ$1-'PCF decay matrix'!$A98)))</f>
        <v>1.7907259610377984</v>
      </c>
      <c r="FR98" s="4">
        <f ca="1">IF($A98&gt;FR$1,0,$B98*(1-Parameters!$B$58)*(1-Parameters!$B$60^('PCF decay matrix'!FR$1-'PCF decay matrix'!$A98)))</f>
        <v>1.7963524675378024</v>
      </c>
      <c r="FS98" s="4">
        <f ca="1">IF($A98&gt;FS$1,0,$B98*(1-Parameters!$B$58)*(1-Parameters!$B$60^('PCF decay matrix'!FS$1-'PCF decay matrix'!$A98)))</f>
        <v>1.8017980110814582</v>
      </c>
      <c r="FT98" s="4">
        <f ca="1">IF($A98&gt;FT$1,0,$B98*(1-Parameters!$B$58)*(1-Parameters!$B$60^('PCF decay matrix'!FT$1-'PCF decay matrix'!$A98)))</f>
        <v>1.8070684119040337</v>
      </c>
      <c r="FU98" s="4">
        <f ca="1">IF($A98&gt;FU$1,0,$B98*(1-Parameters!$B$58)*(1-Parameters!$B$60^('PCF decay matrix'!FU$1-'PCF decay matrix'!$A98)))</f>
        <v>1.8121693030470254</v>
      </c>
      <c r="FV98" s="4">
        <f ca="1">IF($A98&gt;FV$1,0,$B98*(1-Parameters!$B$58)*(1-Parameters!$B$60^('PCF decay matrix'!FV$1-'PCF decay matrix'!$A98)))</f>
        <v>1.8171061363787893</v>
      </c>
      <c r="FW98" s="4">
        <f ca="1">IF($A98&gt;FW$1,0,$B98*(1-Parameters!$B$58)*(1-Parameters!$B$60^('PCF decay matrix'!FW$1-'PCF decay matrix'!$A98)))</f>
        <v>1.8218841884215398</v>
      </c>
      <c r="FX98" s="4">
        <f ca="1">IF($A98&gt;FX$1,0,$B98*(1-Parameters!$B$58)*(1-Parameters!$B$60^('PCF decay matrix'!FX$1-'PCF decay matrix'!$A98)))</f>
        <v>1.8265085659909301</v>
      </c>
      <c r="FY98" s="4">
        <f ca="1">IF($A98&gt;FY$1,0,$B98*(1-Parameters!$B$58)*(1-Parameters!$B$60^('PCF decay matrix'!FY$1-'PCF decay matrix'!$A98)))</f>
        <v>1.8309842116542565</v>
      </c>
      <c r="FZ98" s="4">
        <f ca="1">IF($A98&gt;FZ$1,0,$B98*(1-Parameters!$B$58)*(1-Parameters!$B$60^('PCF decay matrix'!FZ$1-'PCF decay matrix'!$A98)))</f>
        <v>1.8353159090131059</v>
      </c>
      <c r="GA98" s="4">
        <f ca="1">IF($A98&gt;GA$1,0,$B98*(1-Parameters!$B$58)*(1-Parameters!$B$60^('PCF decay matrix'!GA$1-'PCF decay matrix'!$A98)))</f>
        <v>1.8395082878161051</v>
      </c>
      <c r="GB98" s="4">
        <f ca="1">IF($A98&gt;GB$1,0,$B98*(1-Parameters!$B$58)*(1-Parameters!$B$60^('PCF decay matrix'!GB$1-'PCF decay matrix'!$A98)))</f>
        <v>1.8435658289072265</v>
      </c>
      <c r="GC98" s="4">
        <f ca="1">IF($A98&gt;GC$1,0,$B98*(1-Parameters!$B$58)*(1-Parameters!$B$60^('PCF decay matrix'!GC$1-'PCF decay matrix'!$A98)))</f>
        <v>1.8474928690149488</v>
      </c>
      <c r="GD98" s="4">
        <f ca="1">IF($A98&gt;GD$1,0,$B98*(1-Parameters!$B$58)*(1-Parameters!$B$60^('PCF decay matrix'!GD$1-'PCF decay matrix'!$A98)))</f>
        <v>1.8512936053873794</v>
      </c>
      <c r="GE98" s="4">
        <f ca="1">IF($A98&gt;GE$1,0,$B98*(1-Parameters!$B$58)*(1-Parameters!$B$60^('PCF decay matrix'!GE$1-'PCF decay matrix'!$A98)))</f>
        <v>1.8549721002783053</v>
      </c>
      <c r="GF98" s="4">
        <f ca="1">IF($A98&gt;GF$1,0,$B98*(1-Parameters!$B$58)*(1-Parameters!$B$60^('PCF decay matrix'!GF$1-'PCF decay matrix'!$A98)))</f>
        <v>1.8585322852889576</v>
      </c>
      <c r="GG98" s="4">
        <f ca="1">IF($A98&gt;GG$1,0,$B98*(1-Parameters!$B$58)*(1-Parameters!$B$60^('PCF decay matrix'!GG$1-'PCF decay matrix'!$A98)))</f>
        <v>1.8619779655701343</v>
      </c>
      <c r="GH98" s="4">
        <f ca="1">IF($A98&gt;GH$1,0,$B98*(1-Parameters!$B$58)*(1-Parameters!$B$60^('PCF decay matrix'!GH$1-'PCF decay matrix'!$A98)))</f>
        <v>1.865312823889173</v>
      </c>
      <c r="GI98" s="4">
        <f ca="1">IF($A98&gt;GI$1,0,$B98*(1-Parameters!$B$58)*(1-Parameters!$B$60^('PCF decay matrix'!GI$1-'PCF decay matrix'!$A98)))</f>
        <v>1.8685404245661177</v>
      </c>
      <c r="GJ98" s="4">
        <f ca="1">IF($A98&gt;GJ$1,0,$B98*(1-Parameters!$B$58)*(1-Parameters!$B$60^('PCF decay matrix'!GJ$1-'PCF decay matrix'!$A98)))</f>
        <v>1.8716642172832898</v>
      </c>
      <c r="GK98" s="4">
        <f ca="1">IF($A98&gt;GK$1,0,$B98*(1-Parameters!$B$58)*(1-Parameters!$B$60^('PCF decay matrix'!GK$1-'PCF decay matrix'!$A98)))</f>
        <v>1.8746875407723329</v>
      </c>
    </row>
    <row r="99" spans="1:193" s="4" customFormat="1" x14ac:dyDescent="0.25">
      <c r="A99" s="4">
        <v>2107</v>
      </c>
      <c r="B99" s="20">
        <f ca="1">'PCF model'!D99</f>
        <v>3.0878252549241343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>
        <f ca="1">IF($A99&gt;CV$1,0,$B99*(1-Parameters!$B$58)*(1-Parameters!$B$60^('PCF decay matrix'!CV$1-'PCF decay matrix'!$A99)))</f>
        <v>0</v>
      </c>
      <c r="CW99" s="4">
        <f ca="1">IF($A99&gt;CW$1,0,$B99*(1-Parameters!$B$58)*(1-Parameters!$B$60^('PCF decay matrix'!CW$1-'PCF decay matrix'!$A99)))</f>
        <v>6.2636417826321095E-2</v>
      </c>
      <c r="CX99" s="4">
        <f ca="1">IF($A99&gt;CX$1,0,$B99*(1-Parameters!$B$58)*(1-Parameters!$B$60^('PCF decay matrix'!CX$1-'PCF decay matrix'!$A99)))</f>
        <v>0.12325828695445445</v>
      </c>
      <c r="CY99" s="4">
        <f ca="1">IF($A99&gt;CY$1,0,$B99*(1-Parameters!$B$58)*(1-Parameters!$B$60^('PCF decay matrix'!CY$1-'PCF decay matrix'!$A99)))</f>
        <v>0.18193040046481906</v>
      </c>
      <c r="CZ99" s="4">
        <f ca="1">IF($A99&gt;CZ$1,0,$B99*(1-Parameters!$B$58)*(1-Parameters!$B$60^('PCF decay matrix'!CZ$1-'PCF decay matrix'!$A99)))</f>
        <v>0.23871546752530567</v>
      </c>
      <c r="DA99" s="4">
        <f ca="1">IF($A99&gt;DA$1,0,$B99*(1-Parameters!$B$58)*(1-Parameters!$B$60^('PCF decay matrix'!DA$1-'PCF decay matrix'!$A99)))</f>
        <v>0.29367418041527765</v>
      </c>
      <c r="DB99" s="4">
        <f ca="1">IF($A99&gt;DB$1,0,$B99*(1-Parameters!$B$58)*(1-Parameters!$B$60^('PCF decay matrix'!DB$1-'PCF decay matrix'!$A99)))</f>
        <v>0.34686527939390577</v>
      </c>
      <c r="DC99" s="4">
        <f ca="1">IF($A99&gt;DC$1,0,$B99*(1-Parameters!$B$58)*(1-Parameters!$B$60^('PCF decay matrix'!DC$1-'PCF decay matrix'!$A99)))</f>
        <v>0.39834561548217023</v>
      </c>
      <c r="DD99" s="4">
        <f ca="1">IF($A99&gt;DD$1,0,$B99*(1-Parameters!$B$58)*(1-Parameters!$B$60^('PCF decay matrix'!DD$1-'PCF decay matrix'!$A99)))</f>
        <v>0.44817021122563339</v>
      </c>
      <c r="DE99" s="4">
        <f ca="1">IF($A99&gt;DE$1,0,$B99*(1-Parameters!$B$58)*(1-Parameters!$B$60^('PCF decay matrix'!DE$1-'PCF decay matrix'!$A99)))</f>
        <v>0.49639231950292256</v>
      </c>
      <c r="DF99" s="4">
        <f ca="1">IF($A99&gt;DF$1,0,$B99*(1-Parameters!$B$58)*(1-Parameters!$B$60^('PCF decay matrix'!DF$1-'PCF decay matrix'!$A99)))</f>
        <v>0.54306348044278185</v>
      </c>
      <c r="DG99" s="4">
        <f ca="1">IF($A99&gt;DG$1,0,$B99*(1-Parameters!$B$58)*(1-Parameters!$B$60^('PCF decay matrix'!DG$1-'PCF decay matrix'!$A99)))</f>
        <v>0.58823357651052444</v>
      </c>
      <c r="DH99" s="4">
        <f ca="1">IF($A99&gt;DH$1,0,$B99*(1-Parameters!$B$58)*(1-Parameters!$B$60^('PCF decay matrix'!DH$1-'PCF decay matrix'!$A99)))</f>
        <v>0.63195088582276349</v>
      </c>
      <c r="DI99" s="4">
        <f ca="1">IF($A99&gt;DI$1,0,$B99*(1-Parameters!$B$58)*(1-Parameters!$B$60^('PCF decay matrix'!DI$1-'PCF decay matrix'!$A99)))</f>
        <v>0.67426213374740118</v>
      </c>
      <c r="DJ99" s="4">
        <f ca="1">IF($A99&gt;DJ$1,0,$B99*(1-Parameters!$B$58)*(1-Parameters!$B$60^('PCF decay matrix'!DJ$1-'PCF decay matrix'!$A99)))</f>
        <v>0.71521254284403291</v>
      </c>
      <c r="DK99" s="4">
        <f ca="1">IF($A99&gt;DK$1,0,$B99*(1-Parameters!$B$58)*(1-Parameters!$B$60^('PCF decay matrix'!DK$1-'PCF decay matrix'!$A99)))</f>
        <v>0.75484588119813567</v>
      </c>
      <c r="DL99" s="4">
        <f ca="1">IF($A99&gt;DL$1,0,$B99*(1-Parameters!$B$58)*(1-Parameters!$B$60^('PCF decay matrix'!DL$1-'PCF decay matrix'!$A99)))</f>
        <v>0.79320450920070629</v>
      </c>
      <c r="DM99" s="4">
        <f ca="1">IF($A99&gt;DM$1,0,$B99*(1-Parameters!$B$58)*(1-Parameters!$B$60^('PCF decay matrix'!DM$1-'PCF decay matrix'!$A99)))</f>
        <v>0.83032942482334626</v>
      </c>
      <c r="DN99" s="4">
        <f ca="1">IF($A99&gt;DN$1,0,$B99*(1-Parameters!$B$58)*(1-Parameters!$B$60^('PCF decay matrix'!DN$1-'PCF decay matrix'!$A99)))</f>
        <v>0.86626030743718152</v>
      </c>
      <c r="DO99" s="4">
        <f ca="1">IF($A99&gt;DO$1,0,$B99*(1-Parameters!$B$58)*(1-Parameters!$B$60^('PCF decay matrix'!DO$1-'PCF decay matrix'!$A99)))</f>
        <v>0.90103556022245368</v>
      </c>
      <c r="DP99" s="4">
        <f ca="1">IF($A99&gt;DP$1,0,$B99*(1-Parameters!$B$58)*(1-Parameters!$B$60^('PCF decay matrix'!DP$1-'PCF decay matrix'!$A99)))</f>
        <v>0.93469235121410965</v>
      </c>
      <c r="DQ99" s="4">
        <f ca="1">IF($A99&gt;DQ$1,0,$B99*(1-Parameters!$B$58)*(1-Parameters!$B$60^('PCF decay matrix'!DQ$1-'PCF decay matrix'!$A99)))</f>
        <v>0.967266653027259</v>
      </c>
      <c r="DR99" s="4">
        <f ca="1">IF($A99&gt;DR$1,0,$B99*(1-Parameters!$B$58)*(1-Parameters!$B$60^('PCF decay matrix'!DR$1-'PCF decay matrix'!$A99)))</f>
        <v>0.99879328130495804</v>
      </c>
      <c r="DS99" s="4">
        <f ca="1">IF($A99&gt;DS$1,0,$B99*(1-Parameters!$B$58)*(1-Parameters!$B$60^('PCF decay matrix'!DS$1-'PCF decay matrix'!$A99)))</f>
        <v>1.0293059319294138</v>
      </c>
      <c r="DT99" s="4">
        <f ca="1">IF($A99&gt;DT$1,0,$B99*(1-Parameters!$B$58)*(1-Parameters!$B$60^('PCF decay matrix'!DT$1-'PCF decay matrix'!$A99)))</f>
        <v>1.0588372170363811</v>
      </c>
      <c r="DU99" s="4">
        <f ca="1">IF($A99&gt;DU$1,0,$B99*(1-Parameters!$B$58)*(1-Parameters!$B$60^('PCF decay matrix'!DU$1-'PCF decay matrix'!$A99)))</f>
        <v>1.0874186998712421</v>
      </c>
      <c r="DV99" s="4">
        <f ca="1">IF($A99&gt;DV$1,0,$B99*(1-Parameters!$B$58)*(1-Parameters!$B$60^('PCF decay matrix'!DV$1-'PCF decay matrix'!$A99)))</f>
        <v>1.1150809285240249</v>
      </c>
      <c r="DW99" s="4">
        <f ca="1">IF($A99&gt;DW$1,0,$B99*(1-Parameters!$B$58)*(1-Parameters!$B$60^('PCF decay matrix'!DW$1-'PCF decay matrix'!$A99)))</f>
        <v>1.1418534685794175</v>
      </c>
      <c r="DX99" s="4">
        <f ca="1">IF($A99&gt;DX$1,0,$B99*(1-Parameters!$B$58)*(1-Parameters!$B$60^('PCF decay matrix'!DX$1-'PCF decay matrix'!$A99)))</f>
        <v>1.1677649347166734</v>
      </c>
      <c r="DY99" s="4">
        <f ca="1">IF($A99&gt;DY$1,0,$B99*(1-Parameters!$B$58)*(1-Parameters!$B$60^('PCF decay matrix'!DY$1-'PCF decay matrix'!$A99)))</f>
        <v>1.1928430212931809</v>
      </c>
      <c r="DZ99" s="4">
        <f ca="1">IF($A99&gt;DZ$1,0,$B99*(1-Parameters!$B$58)*(1-Parameters!$B$60^('PCF decay matrix'!DZ$1-'PCF decay matrix'!$A99)))</f>
        <v>1.2171145319443886</v>
      </c>
      <c r="EA99" s="4">
        <f ca="1">IF($A99&gt;EA$1,0,$B99*(1-Parameters!$B$58)*(1-Parameters!$B$60^('PCF decay matrix'!EA$1-'PCF decay matrix'!$A99)))</f>
        <v>1.2406054082317184</v>
      </c>
      <c r="EB99" s="4">
        <f ca="1">IF($A99&gt;EB$1,0,$B99*(1-Parameters!$B$58)*(1-Parameters!$B$60^('PCF decay matrix'!EB$1-'PCF decay matrix'!$A99)))</f>
        <v>1.2633407573690896</v>
      </c>
      <c r="EC99" s="4">
        <f ca="1">IF($A99&gt;EC$1,0,$B99*(1-Parameters!$B$58)*(1-Parameters!$B$60^('PCF decay matrix'!EC$1-'PCF decay matrix'!$A99)))</f>
        <v>1.285344879057686</v>
      </c>
      <c r="ED99" s="4">
        <f ca="1">IF($A99&gt;ED$1,0,$B99*(1-Parameters!$B$58)*(1-Parameters!$B$60^('PCF decay matrix'!ED$1-'PCF decay matrix'!$A99)))</f>
        <v>1.3066412914576471</v>
      </c>
      <c r="EE99" s="4">
        <f ca="1">IF($A99&gt;EE$1,0,$B99*(1-Parameters!$B$58)*(1-Parameters!$B$60^('PCF decay matrix'!EE$1-'PCF decay matrix'!$A99)))</f>
        <v>1.3272527563244438</v>
      </c>
      <c r="EF99" s="4">
        <f ca="1">IF($A99&gt;EF$1,0,$B99*(1-Parameters!$B$58)*(1-Parameters!$B$60^('PCF decay matrix'!EF$1-'PCF decay matrix'!$A99)))</f>
        <v>1.3472013033368018</v>
      </c>
      <c r="EG99" s="4">
        <f ca="1">IF($A99&gt;EG$1,0,$B99*(1-Parameters!$B$58)*(1-Parameters!$B$60^('PCF decay matrix'!EG$1-'PCF decay matrix'!$A99)))</f>
        <v>1.366508253642178</v>
      </c>
      <c r="EH99" s="4">
        <f ca="1">IF($A99&gt;EH$1,0,$B99*(1-Parameters!$B$58)*(1-Parameters!$B$60^('PCF decay matrix'!EH$1-'PCF decay matrix'!$A99)))</f>
        <v>1.3851942426449539</v>
      </c>
      <c r="EI99" s="4">
        <f ca="1">IF($A99&gt;EI$1,0,$B99*(1-Parameters!$B$58)*(1-Parameters!$B$60^('PCF decay matrix'!EI$1-'PCF decay matrix'!$A99)))</f>
        <v>1.4032792420616993</v>
      </c>
      <c r="EJ99" s="4">
        <f ca="1">IF($A99&gt;EJ$1,0,$B99*(1-Parameters!$B$58)*(1-Parameters!$B$60^('PCF decay matrix'!EJ$1-'PCF decay matrix'!$A99)))</f>
        <v>1.4207825812670838</v>
      </c>
      <c r="EK99" s="4">
        <f ca="1">IF($A99&gt;EK$1,0,$B99*(1-Parameters!$B$58)*(1-Parameters!$B$60^('PCF decay matrix'!EK$1-'PCF decay matrix'!$A99)))</f>
        <v>1.4377229679532499</v>
      </c>
      <c r="EL99" s="4">
        <f ca="1">IF($A99&gt;EL$1,0,$B99*(1-Parameters!$B$58)*(1-Parameters!$B$60^('PCF decay matrix'!EL$1-'PCF decay matrix'!$A99)))</f>
        <v>1.4541185081247245</v>
      </c>
      <c r="EM99" s="4">
        <f ca="1">IF($A99&gt;EM$1,0,$B99*(1-Parameters!$B$58)*(1-Parameters!$B$60^('PCF decay matrix'!EM$1-'PCF decay matrix'!$A99)))</f>
        <v>1.4699867254502457</v>
      </c>
      <c r="EN99" s="4">
        <f ca="1">IF($A99&gt;EN$1,0,$B99*(1-Parameters!$B$58)*(1-Parameters!$B$60^('PCF decay matrix'!EN$1-'PCF decay matrix'!$A99)))</f>
        <v>1.4853445799921812</v>
      </c>
      <c r="EO99" s="4">
        <f ca="1">IF($A99&gt;EO$1,0,$B99*(1-Parameters!$B$58)*(1-Parameters!$B$60^('PCF decay matrix'!EO$1-'PCF decay matrix'!$A99)))</f>
        <v>1.500208486333563</v>
      </c>
      <c r="EP99" s="4">
        <f ca="1">IF($A99&gt;EP$1,0,$B99*(1-Parameters!$B$58)*(1-Parameters!$B$60^('PCF decay matrix'!EP$1-'PCF decay matrix'!$A99)))</f>
        <v>1.5145943311221108</v>
      </c>
      <c r="EQ99" s="4">
        <f ca="1">IF($A99&gt;EQ$1,0,$B99*(1-Parameters!$B$58)*(1-Parameters!$B$60^('PCF decay matrix'!EQ$1-'PCF decay matrix'!$A99)))</f>
        <v>1.5285174900499914</v>
      </c>
      <c r="ER99" s="4">
        <f ca="1">IF($A99&gt;ER$1,0,$B99*(1-Parameters!$B$58)*(1-Parameters!$B$60^('PCF decay matrix'!ER$1-'PCF decay matrix'!$A99)))</f>
        <v>1.5419928442874662</v>
      </c>
      <c r="ES99" s="4">
        <f ca="1">IF($A99&gt;ES$1,0,$B99*(1-Parameters!$B$58)*(1-Parameters!$B$60^('PCF decay matrix'!ES$1-'PCF decay matrix'!$A99)))</f>
        <v>1.5550347963879929</v>
      </c>
      <c r="ET99" s="4">
        <f ca="1">IF($A99&gt;ET$1,0,$B99*(1-Parameters!$B$58)*(1-Parameters!$B$60^('PCF decay matrix'!ET$1-'PCF decay matrix'!$A99)))</f>
        <v>1.5676572856817734</v>
      </c>
      <c r="EU99" s="4">
        <f ca="1">IF($A99&gt;EU$1,0,$B99*(1-Parameters!$B$58)*(1-Parameters!$B$60^('PCF decay matrix'!EU$1-'PCF decay matrix'!$A99)))</f>
        <v>1.5798738031742103</v>
      </c>
      <c r="EV99" s="4">
        <f ca="1">IF($A99&gt;EV$1,0,$B99*(1-Parameters!$B$58)*(1-Parameters!$B$60^('PCF decay matrix'!EV$1-'PCF decay matrix'!$A99)))</f>
        <v>1.5916974059651867</v>
      </c>
      <c r="EW99" s="4">
        <f ca="1">IF($A99&gt;EW$1,0,$B99*(1-Parameters!$B$58)*(1-Parameters!$B$60^('PCF decay matrix'!EW$1-'PCF decay matrix'!$A99)))</f>
        <v>1.6031407312045878</v>
      </c>
      <c r="EX99" s="4">
        <f ca="1">IF($A99&gt;EX$1,0,$B99*(1-Parameters!$B$58)*(1-Parameters!$B$60^('PCF decay matrix'!EX$1-'PCF decay matrix'!$A99)))</f>
        <v>1.6142160095989746</v>
      </c>
      <c r="EY99" s="4">
        <f ca="1">IF($A99&gt;EY$1,0,$B99*(1-Parameters!$B$58)*(1-Parameters!$B$60^('PCF decay matrix'!EY$1-'PCF decay matrix'!$A99)))</f>
        <v>1.6249350784838499</v>
      </c>
      <c r="EZ99" s="4">
        <f ca="1">IF($A99&gt;EZ$1,0,$B99*(1-Parameters!$B$58)*(1-Parameters!$B$60^('PCF decay matrix'!EZ$1-'PCF decay matrix'!$A99)))</f>
        <v>1.6353093944754848</v>
      </c>
      <c r="FA99" s="4">
        <f ca="1">IF($A99&gt;FA$1,0,$B99*(1-Parameters!$B$58)*(1-Parameters!$B$60^('PCF decay matrix'!FA$1-'PCF decay matrix'!$A99)))</f>
        <v>1.645350045715833</v>
      </c>
      <c r="FB99" s="4">
        <f ca="1">IF($A99&gt;FB$1,0,$B99*(1-Parameters!$B$58)*(1-Parameters!$B$60^('PCF decay matrix'!FB$1-'PCF decay matrix'!$A99)))</f>
        <v>1.655067763723612</v>
      </c>
      <c r="FC99" s="4">
        <f ca="1">IF($A99&gt;FC$1,0,$B99*(1-Parameters!$B$58)*(1-Parameters!$B$60^('PCF decay matrix'!FC$1-'PCF decay matrix'!$A99)))</f>
        <v>1.664472934864228</v>
      </c>
      <c r="FD99" s="4">
        <f ca="1">IF($A99&gt;FD$1,0,$B99*(1-Parameters!$B$58)*(1-Parameters!$B$60^('PCF decay matrix'!FD$1-'PCF decay matrix'!$A99)))</f>
        <v>1.6735756114507958</v>
      </c>
      <c r="FE99" s="4">
        <f ca="1">IF($A99&gt;FE$1,0,$B99*(1-Parameters!$B$58)*(1-Parameters!$B$60^('PCF decay matrix'!FE$1-'PCF decay matrix'!$A99)))</f>
        <v>1.682385522488121</v>
      </c>
      <c r="FF99" s="4">
        <f ca="1">IF($A99&gt;FF$1,0,$B99*(1-Parameters!$B$58)*(1-Parameters!$B$60^('PCF decay matrix'!FF$1-'PCF decay matrix'!$A99)))</f>
        <v>1.6909120840711305</v>
      </c>
      <c r="FG99" s="4">
        <f ca="1">IF($A99&gt;FG$1,0,$B99*(1-Parameters!$B$58)*(1-Parameters!$B$60^('PCF decay matrix'!FG$1-'PCF decay matrix'!$A99)))</f>
        <v>1.6991644094488592</v>
      </c>
      <c r="FH99" s="4">
        <f ca="1">IF($A99&gt;FH$1,0,$B99*(1-Parameters!$B$58)*(1-Parameters!$B$60^('PCF decay matrix'!FH$1-'PCF decay matrix'!$A99)))</f>
        <v>1.707151318764756</v>
      </c>
      <c r="FI99" s="4">
        <f ca="1">IF($A99&gt;FI$1,0,$B99*(1-Parameters!$B$58)*(1-Parameters!$B$60^('PCF decay matrix'!FI$1-'PCF decay matrix'!$A99)))</f>
        <v>1.7148813484837144</v>
      </c>
      <c r="FJ99" s="4">
        <f ca="1">IF($A99&gt;FJ$1,0,$B99*(1-Parameters!$B$58)*(1-Parameters!$B$60^('PCF decay matrix'!FJ$1-'PCF decay matrix'!$A99)))</f>
        <v>1.7223627605159071</v>
      </c>
      <c r="FK99" s="4">
        <f ca="1">IF($A99&gt;FK$1,0,$B99*(1-Parameters!$B$58)*(1-Parameters!$B$60^('PCF decay matrix'!FK$1-'PCF decay matrix'!$A99)))</f>
        <v>1.7296035510471728</v>
      </c>
      <c r="FL99" s="4">
        <f ca="1">IF($A99&gt;FL$1,0,$B99*(1-Parameters!$B$58)*(1-Parameters!$B$60^('PCF decay matrix'!FL$1-'PCF decay matrix'!$A99)))</f>
        <v>1.7366114590853965</v>
      </c>
      <c r="FM99" s="4">
        <f ca="1">IF($A99&gt;FM$1,0,$B99*(1-Parameters!$B$58)*(1-Parameters!$B$60^('PCF decay matrix'!FM$1-'PCF decay matrix'!$A99)))</f>
        <v>1.7433939747320153</v>
      </c>
      <c r="FN99" s="4">
        <f ca="1">IF($A99&gt;FN$1,0,$B99*(1-Parameters!$B$58)*(1-Parameters!$B$60^('PCF decay matrix'!FN$1-'PCF decay matrix'!$A99)))</f>
        <v>1.7499583471874927</v>
      </c>
      <c r="FO99" s="4">
        <f ca="1">IF($A99&gt;FO$1,0,$B99*(1-Parameters!$B$58)*(1-Parameters!$B$60^('PCF decay matrix'!FO$1-'PCF decay matrix'!$A99)))</f>
        <v>1.7563115924993122</v>
      </c>
      <c r="FP99" s="4">
        <f ca="1">IF($A99&gt;FP$1,0,$B99*(1-Parameters!$B$58)*(1-Parameters!$B$60^('PCF decay matrix'!FP$1-'PCF decay matrix'!$A99)))</f>
        <v>1.7624605010607819</v>
      </c>
      <c r="FQ99" s="4">
        <f ca="1">IF($A99&gt;FQ$1,0,$B99*(1-Parameters!$B$58)*(1-Parameters!$B$60^('PCF decay matrix'!FQ$1-'PCF decay matrix'!$A99)))</f>
        <v>1.7684116448686522</v>
      </c>
      <c r="FR99" s="4">
        <f ca="1">IF($A99&gt;FR$1,0,$B99*(1-Parameters!$B$58)*(1-Parameters!$B$60^('PCF decay matrix'!FR$1-'PCF decay matrix'!$A99)))</f>
        <v>1.7741713845473124</v>
      </c>
      <c r="FS99" s="4">
        <f ca="1">IF($A99&gt;FS$1,0,$B99*(1-Parameters!$B$58)*(1-Parameters!$B$60^('PCF decay matrix'!FS$1-'PCF decay matrix'!$A99)))</f>
        <v>1.7797458761470721</v>
      </c>
      <c r="FT99" s="4">
        <f ca="1">IF($A99&gt;FT$1,0,$B99*(1-Parameters!$B$58)*(1-Parameters!$B$60^('PCF decay matrix'!FT$1-'PCF decay matrix'!$A99)))</f>
        <v>1.7851410777237897</v>
      </c>
      <c r="FU99" s="4">
        <f ca="1">IF($A99&gt;FU$1,0,$B99*(1-Parameters!$B$58)*(1-Parameters!$B$60^('PCF decay matrix'!FU$1-'PCF decay matrix'!$A99)))</f>
        <v>1.7903627557068851</v>
      </c>
      <c r="FV99" s="4">
        <f ca="1">IF($A99&gt;FV$1,0,$B99*(1-Parameters!$B$58)*(1-Parameters!$B$60^('PCF decay matrix'!FV$1-'PCF decay matrix'!$A99)))</f>
        <v>1.7954164910625403</v>
      </c>
      <c r="FW99" s="4">
        <f ca="1">IF($A99&gt;FW$1,0,$B99*(1-Parameters!$B$58)*(1-Parameters!$B$60^('PCF decay matrix'!FW$1-'PCF decay matrix'!$A99)))</f>
        <v>1.8003076852586746</v>
      </c>
      <c r="FX99" s="4">
        <f ca="1">IF($A99&gt;FX$1,0,$B99*(1-Parameters!$B$58)*(1-Parameters!$B$60^('PCF decay matrix'!FX$1-'PCF decay matrix'!$A99)))</f>
        <v>1.8050415660380723</v>
      </c>
      <c r="FY99" s="4">
        <f ca="1">IF($A99&gt;FY$1,0,$B99*(1-Parameters!$B$58)*(1-Parameters!$B$60^('PCF decay matrix'!FY$1-'PCF decay matrix'!$A99)))</f>
        <v>1.8096231930058304</v>
      </c>
      <c r="FZ99" s="4">
        <f ca="1">IF($A99&gt;FZ$1,0,$B99*(1-Parameters!$B$58)*(1-Parameters!$B$60^('PCF decay matrix'!FZ$1-'PCF decay matrix'!$A99)))</f>
        <v>1.8140574630371002</v>
      </c>
      <c r="GA99" s="4">
        <f ca="1">IF($A99&gt;GA$1,0,$B99*(1-Parameters!$B$58)*(1-Parameters!$B$60^('PCF decay matrix'!GA$1-'PCF decay matrix'!$A99)))</f>
        <v>1.8183491155109026</v>
      </c>
      <c r="GB99" s="4">
        <f ca="1">IF($A99&gt;GB$1,0,$B99*(1-Parameters!$B$58)*(1-Parameters!$B$60^('PCF decay matrix'!GB$1-'PCF decay matrix'!$A99)))</f>
        <v>1.8225027373756086</v>
      </c>
      <c r="GC99" s="4">
        <f ca="1">IF($A99&gt;GC$1,0,$B99*(1-Parameters!$B$58)*(1-Parameters!$B$60^('PCF decay matrix'!GC$1-'PCF decay matrix'!$A99)))</f>
        <v>1.8265227680515033</v>
      </c>
      <c r="GD99" s="4">
        <f ca="1">IF($A99&gt;GD$1,0,$B99*(1-Parameters!$B$58)*(1-Parameters!$B$60^('PCF decay matrix'!GD$1-'PCF decay matrix'!$A99)))</f>
        <v>1.8304135041756686</v>
      </c>
      <c r="GE99" s="4">
        <f ca="1">IF($A99&gt;GE$1,0,$B99*(1-Parameters!$B$58)*(1-Parameters!$B$60^('PCF decay matrix'!GE$1-'PCF decay matrix'!$A99)))</f>
        <v>1.834179104194259</v>
      </c>
      <c r="GF99" s="4">
        <f ca="1">IF($A99&gt;GF$1,0,$B99*(1-Parameters!$B$58)*(1-Parameters!$B$60^('PCF decay matrix'!GF$1-'PCF decay matrix'!$A99)))</f>
        <v>1.8378235928070796</v>
      </c>
      <c r="GG99" s="4">
        <f ca="1">IF($A99&gt;GG$1,0,$B99*(1-Parameters!$B$58)*(1-Parameters!$B$60^('PCF decay matrix'!GG$1-'PCF decay matrix'!$A99)))</f>
        <v>1.8413508652692117</v>
      </c>
      <c r="GH99" s="4">
        <f ca="1">IF($A99&gt;GH$1,0,$B99*(1-Parameters!$B$58)*(1-Parameters!$B$60^('PCF decay matrix'!GH$1-'PCF decay matrix'!$A99)))</f>
        <v>1.8447646915542899</v>
      </c>
      <c r="GI99" s="4">
        <f ca="1">IF($A99&gt;GI$1,0,$B99*(1-Parameters!$B$58)*(1-Parameters!$B$60^('PCF decay matrix'!GI$1-'PCF decay matrix'!$A99)))</f>
        <v>1.8480687203838764</v>
      </c>
      <c r="GJ99" s="4">
        <f ca="1">IF($A99&gt;GJ$1,0,$B99*(1-Parameters!$B$58)*(1-Parameters!$B$60^('PCF decay matrix'!GJ$1-'PCF decay matrix'!$A99)))</f>
        <v>1.8512664831272401</v>
      </c>
      <c r="GK99" s="4">
        <f ca="1">IF($A99&gt;GK$1,0,$B99*(1-Parameters!$B$58)*(1-Parameters!$B$60^('PCF decay matrix'!GK$1-'PCF decay matrix'!$A99)))</f>
        <v>1.8543613975757089</v>
      </c>
    </row>
    <row r="100" spans="1:193" s="4" customFormat="1" x14ac:dyDescent="0.25">
      <c r="A100" s="4">
        <v>2108</v>
      </c>
      <c r="B100" s="20">
        <f ca="1">'PCF model'!D100</f>
        <v>3.0603115157448459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>
        <f ca="1">IF($A100&gt;CW$1,0,$B100*(1-Parameters!$B$58)*(1-Parameters!$B$60^('PCF decay matrix'!CW$1-'PCF decay matrix'!$A100)))</f>
        <v>0</v>
      </c>
      <c r="CX100" s="4">
        <f ca="1">IF($A100&gt;CX$1,0,$B100*(1-Parameters!$B$58)*(1-Parameters!$B$60^('PCF decay matrix'!CX$1-'PCF decay matrix'!$A100)))</f>
        <v>6.2078302673771554E-2</v>
      </c>
      <c r="CY100" s="4">
        <f ca="1">IF($A100&gt;CY$1,0,$B100*(1-Parameters!$B$58)*(1-Parameters!$B$60^('PCF decay matrix'!CY$1-'PCF decay matrix'!$A100)))</f>
        <v>0.12216000707169793</v>
      </c>
      <c r="CZ100" s="4">
        <f ca="1">IF($A100&gt;CZ$1,0,$B100*(1-Parameters!$B$58)*(1-Parameters!$B$60^('PCF decay matrix'!CZ$1-'PCF decay matrix'!$A100)))</f>
        <v>0.18030932894233245</v>
      </c>
      <c r="DA100" s="4">
        <f ca="1">IF($A100&gt;DA$1,0,$B100*(1-Parameters!$B$58)*(1-Parameters!$B$60^('PCF decay matrix'!DA$1-'PCF decay matrix'!$A100)))</f>
        <v>0.23658841869018157</v>
      </c>
      <c r="DB100" s="4">
        <f ca="1">IF($A100&gt;DB$1,0,$B100*(1-Parameters!$B$58)*(1-Parameters!$B$60^('PCF decay matrix'!DB$1-'PCF decay matrix'!$A100)))</f>
        <v>0.29105742780249555</v>
      </c>
      <c r="DC100" s="4">
        <f ca="1">IF($A100&gt;DC$1,0,$B100*(1-Parameters!$B$58)*(1-Parameters!$B$60^('PCF decay matrix'!DC$1-'PCF decay matrix'!$A100)))</f>
        <v>0.3437745731396008</v>
      </c>
      <c r="DD100" s="4">
        <f ca="1">IF($A100&gt;DD$1,0,$B100*(1-Parameters!$B$58)*(1-Parameters!$B$60^('PCF decay matrix'!DD$1-'PCF decay matrix'!$A100)))</f>
        <v>0.39479619915748942</v>
      </c>
      <c r="DE100" s="4">
        <f ca="1">IF($A100&gt;DE$1,0,$B100*(1-Parameters!$B$58)*(1-Parameters!$B$60^('PCF decay matrix'!DE$1-'PCF decay matrix'!$A100)))</f>
        <v>0.44417683812917186</v>
      </c>
      <c r="DF100" s="4">
        <f ca="1">IF($A100&gt;DF$1,0,$B100*(1-Parameters!$B$58)*(1-Parameters!$B$60^('PCF decay matrix'!DF$1-'PCF decay matrix'!$A100)))</f>
        <v>0.4919692684291529</v>
      </c>
      <c r="DG100" s="4">
        <f ca="1">IF($A100&gt;DG$1,0,$B100*(1-Parameters!$B$58)*(1-Parameters!$B$60^('PCF decay matrix'!DG$1-'PCF decay matrix'!$A100)))</f>
        <v>0.53822457094333009</v>
      </c>
      <c r="DH100" s="4">
        <f ca="1">IF($A100&gt;DH$1,0,$B100*(1-Parameters!$B$58)*(1-Parameters!$B$60^('PCF decay matrix'!DH$1-'PCF decay matrix'!$A100)))</f>
        <v>0.58299218366460448</v>
      </c>
      <c r="DI100" s="4">
        <f ca="1">IF($A100&gt;DI$1,0,$B100*(1-Parameters!$B$58)*(1-Parameters!$B$60^('PCF decay matrix'!DI$1-'PCF decay matrix'!$A100)))</f>
        <v>0.62631995453255518</v>
      </c>
      <c r="DJ100" s="4">
        <f ca="1">IF($A100&gt;DJ$1,0,$B100*(1-Parameters!$B$58)*(1-Parameters!$B$60^('PCF decay matrix'!DJ$1-'PCF decay matrix'!$A100)))</f>
        <v>0.66825419257365359</v>
      </c>
      <c r="DK100" s="4">
        <f ca="1">IF($A100&gt;DK$1,0,$B100*(1-Parameters!$B$58)*(1-Parameters!$B$60^('PCF decay matrix'!DK$1-'PCF decay matrix'!$A100)))</f>
        <v>0.70883971739667784</v>
      </c>
      <c r="DL100" s="4">
        <f ca="1">IF($A100&gt;DL$1,0,$B100*(1-Parameters!$B$58)*(1-Parameters!$B$60^('PCF decay matrix'!DL$1-'PCF decay matrix'!$A100)))</f>
        <v>0.748119907096225</v>
      </c>
      <c r="DM100" s="4">
        <f ca="1">IF($A100&gt;DM$1,0,$B100*(1-Parameters!$B$58)*(1-Parameters!$B$60^('PCF decay matrix'!DM$1-'PCF decay matrix'!$A100)))</f>
        <v>0.78613674461552419</v>
      </c>
      <c r="DN100" s="4">
        <f ca="1">IF($A100&gt;DN$1,0,$B100*(1-Parameters!$B$58)*(1-Parameters!$B$60^('PCF decay matrix'!DN$1-'PCF decay matrix'!$A100)))</f>
        <v>0.82293086261810278</v>
      </c>
      <c r="DO100" s="4">
        <f ca="1">IF($A100&gt;DO$1,0,$B100*(1-Parameters!$B$58)*(1-Parameters!$B$60^('PCF decay matrix'!DO$1-'PCF decay matrix'!$A100)))</f>
        <v>0.85854158691626192</v>
      </c>
      <c r="DP100" s="4">
        <f ca="1">IF($A100&gt;DP$1,0,$B100*(1-Parameters!$B$58)*(1-Parameters!$B$60^('PCF decay matrix'!DP$1-'PCF decay matrix'!$A100)))</f>
        <v>0.89300697850278199</v>
      </c>
      <c r="DQ100" s="4">
        <f ca="1">IF($A100&gt;DQ$1,0,$B100*(1-Parameters!$B$58)*(1-Parameters!$B$60^('PCF decay matrix'!DQ$1-'PCF decay matrix'!$A100)))</f>
        <v>0.92636387423077959</v>
      </c>
      <c r="DR100" s="4">
        <f ca="1">IF($A100&gt;DR$1,0,$B100*(1-Parameters!$B$58)*(1-Parameters!$B$60^('PCF decay matrix'!DR$1-'PCF decay matrix'!$A100)))</f>
        <v>0.9586479261851959</v>
      </c>
      <c r="DS100" s="4">
        <f ca="1">IF($A100&gt;DS$1,0,$B100*(1-Parameters!$B$58)*(1-Parameters!$B$60^('PCF decay matrix'!DS$1-'PCF decay matrix'!$A100)))</f>
        <v>0.98989363978799494</v>
      </c>
      <c r="DT100" s="4">
        <f ca="1">IF($A100&gt;DT$1,0,$B100*(1-Parameters!$B$58)*(1-Parameters!$B$60^('PCF decay matrix'!DT$1-'PCF decay matrix'!$A100)))</f>
        <v>1.0201344106778021</v>
      </c>
      <c r="DU100" s="4">
        <f ca="1">IF($A100&gt;DU$1,0,$B100*(1-Parameters!$B$58)*(1-Parameters!$B$60^('PCF decay matrix'!DU$1-'PCF decay matrix'!$A100)))</f>
        <v>1.0494025604033981</v>
      </c>
      <c r="DV100" s="4">
        <f ca="1">IF($A100&gt;DV$1,0,$B100*(1-Parameters!$B$58)*(1-Parameters!$B$60^('PCF decay matrix'!DV$1-'PCF decay matrix'!$A100)))</f>
        <v>1.0777293709692175</v>
      </c>
      <c r="DW100" s="4">
        <f ca="1">IF($A100&gt;DW$1,0,$B100*(1-Parameters!$B$58)*(1-Parameters!$B$60^('PCF decay matrix'!DW$1-'PCF decay matrix'!$A100)))</f>
        <v>1.1051451182697745</v>
      </c>
      <c r="DX100" s="4">
        <f ca="1">IF($A100&gt;DX$1,0,$B100*(1-Parameters!$B$58)*(1-Parameters!$B$60^('PCF decay matrix'!DX$1-'PCF decay matrix'!$A100)))</f>
        <v>1.1316791044487533</v>
      </c>
      <c r="DY100" s="4">
        <f ca="1">IF($A100&gt;DY$1,0,$B100*(1-Parameters!$B$58)*(1-Parameters!$B$60^('PCF decay matrix'!DY$1-'PCF decay matrix'!$A100)))</f>
        <v>1.1573596892173446</v>
      </c>
      <c r="DZ100" s="4">
        <f ca="1">IF($A100&gt;DZ$1,0,$B100*(1-Parameters!$B$58)*(1-Parameters!$B$60^('PCF decay matrix'!DZ$1-'PCF decay matrix'!$A100)))</f>
        <v>1.1822143201653053</v>
      </c>
      <c r="EA100" s="4">
        <f ca="1">IF($A100&gt;EA$1,0,$B100*(1-Parameters!$B$58)*(1-Parameters!$B$60^('PCF decay matrix'!EA$1-'PCF decay matrix'!$A100)))</f>
        <v>1.2062695620971353</v>
      </c>
      <c r="EB100" s="4">
        <f ca="1">IF($A100&gt;EB$1,0,$B100*(1-Parameters!$B$58)*(1-Parameters!$B$60^('PCF decay matrix'!EB$1-'PCF decay matrix'!$A100)))</f>
        <v>1.2295511254247269</v>
      </c>
      <c r="EC100" s="4">
        <f ca="1">IF($A100&gt;EC$1,0,$B100*(1-Parameters!$B$58)*(1-Parameters!$B$60^('PCF decay matrix'!EC$1-'PCF decay matrix'!$A100)))</f>
        <v>1.2520838936468348</v>
      </c>
      <c r="ED100" s="4">
        <f ca="1">IF($A100&gt;ED$1,0,$B100*(1-Parameters!$B$58)*(1-Parameters!$B$60^('PCF decay matrix'!ED$1-'PCF decay matrix'!$A100)))</f>
        <v>1.2738919499447348</v>
      </c>
      <c r="EE100" s="4">
        <f ca="1">IF($A100&gt;EE$1,0,$B100*(1-Parameters!$B$58)*(1-Parameters!$B$60^('PCF decay matrix'!EE$1-'PCF decay matrix'!$A100)))</f>
        <v>1.2949986029224965</v>
      </c>
      <c r="EF100" s="4">
        <f ca="1">IF($A100&gt;EF$1,0,$B100*(1-Parameters!$B$58)*(1-Parameters!$B$60^('PCF decay matrix'!EF$1-'PCF decay matrix'!$A100)))</f>
        <v>1.3154264115193848</v>
      </c>
      <c r="EG100" s="4">
        <f ca="1">IF($A100&gt;EG$1,0,$B100*(1-Parameters!$B$58)*(1-Parameters!$B$60^('PCF decay matrix'!EG$1-'PCF decay matrix'!$A100)))</f>
        <v>1.3351972091210116</v>
      </c>
      <c r="EH100" s="4">
        <f ca="1">IF($A100&gt;EH$1,0,$B100*(1-Parameters!$B$58)*(1-Parameters!$B$60^('PCF decay matrix'!EH$1-'PCF decay matrix'!$A100)))</f>
        <v>1.3543321268950124</v>
      </c>
      <c r="EI100" s="4">
        <f ca="1">IF($A100&gt;EI$1,0,$B100*(1-Parameters!$B$58)*(1-Parameters!$B$60^('PCF decay matrix'!EI$1-'PCF decay matrix'!$A100)))</f>
        <v>1.3728516163761884</v>
      </c>
      <c r="EJ100" s="4">
        <f ca="1">IF($A100&gt;EJ$1,0,$B100*(1-Parameters!$B$58)*(1-Parameters!$B$60^('PCF decay matrix'!EJ$1-'PCF decay matrix'!$A100)))</f>
        <v>1.3907754713252483</v>
      </c>
      <c r="EK100" s="4">
        <f ca="1">IF($A100&gt;EK$1,0,$B100*(1-Parameters!$B$58)*(1-Parameters!$B$60^('PCF decay matrix'!EK$1-'PCF decay matrix'!$A100)))</f>
        <v>1.4081228488845208</v>
      </c>
      <c r="EL100" s="4">
        <f ca="1">IF($A100&gt;EL$1,0,$B100*(1-Parameters!$B$58)*(1-Parameters!$B$60^('PCF decay matrix'!EL$1-'PCF decay matrix'!$A100)))</f>
        <v>1.4249122900532436</v>
      </c>
      <c r="EM100" s="4">
        <f ca="1">IF($A100&gt;EM$1,0,$B100*(1-Parameters!$B$58)*(1-Parameters!$B$60^('PCF decay matrix'!EM$1-'PCF decay matrix'!$A100)))</f>
        <v>1.4411617395043117</v>
      </c>
      <c r="EN100" s="4">
        <f ca="1">IF($A100&gt;EN$1,0,$B100*(1-Parameters!$B$58)*(1-Parameters!$B$60^('PCF decay matrix'!EN$1-'PCF decay matrix'!$A100)))</f>
        <v>1.4568885647636729</v>
      </c>
      <c r="EO100" s="4">
        <f ca="1">IF($A100&gt;EO$1,0,$B100*(1-Parameters!$B$58)*(1-Parameters!$B$60^('PCF decay matrix'!EO$1-'PCF decay matrix'!$A100)))</f>
        <v>1.4721095747728594</v>
      </c>
      <c r="EP100" s="4">
        <f ca="1">IF($A100&gt;EP$1,0,$B100*(1-Parameters!$B$58)*(1-Parameters!$B$60^('PCF decay matrix'!EP$1-'PCF decay matrix'!$A100)))</f>
        <v>1.4868410378545036</v>
      </c>
      <c r="EQ100" s="4">
        <f ca="1">IF($A100&gt;EQ$1,0,$B100*(1-Parameters!$B$58)*(1-Parameters!$B$60^('PCF decay matrix'!EQ$1-'PCF decay matrix'!$A100)))</f>
        <v>1.501098699100037</v>
      </c>
      <c r="ER100" s="4">
        <f ca="1">IF($A100&gt;ER$1,0,$B100*(1-Parameters!$B$58)*(1-Parameters!$B$60^('PCF decay matrix'!ER$1-'PCF decay matrix'!$A100)))</f>
        <v>1.5148977971981532</v>
      </c>
      <c r="ES100" s="4">
        <f ca="1">IF($A100&gt;ES$1,0,$B100*(1-Parameters!$B$58)*(1-Parameters!$B$60^('PCF decay matrix'!ES$1-'PCF decay matrix'!$A100)))</f>
        <v>1.5282530807220256</v>
      </c>
      <c r="ET100" s="4">
        <f ca="1">IF($A100&gt;ET$1,0,$B100*(1-Parameters!$B$58)*(1-Parameters!$B$60^('PCF decay matrix'!ET$1-'PCF decay matrix'!$A100)))</f>
        <v>1.5411788238926878</v>
      </c>
      <c r="EU100" s="4">
        <f ca="1">IF($A100&gt;EU$1,0,$B100*(1-Parameters!$B$58)*(1-Parameters!$B$60^('PCF decay matrix'!EU$1-'PCF decay matrix'!$A100)))</f>
        <v>1.5536888418354202</v>
      </c>
      <c r="EV100" s="4">
        <f ca="1">IF($A100&gt;EV$1,0,$B100*(1-Parameters!$B$58)*(1-Parameters!$B$60^('PCF decay matrix'!EV$1-'PCF decay matrix'!$A100)))</f>
        <v>1.565796505345453</v>
      </c>
      <c r="EW100" s="4">
        <f ca="1">IF($A100&gt;EW$1,0,$B100*(1-Parameters!$B$58)*(1-Parameters!$B$60^('PCF decay matrix'!EW$1-'PCF decay matrix'!$A100)))</f>
        <v>1.5775147551787674</v>
      </c>
      <c r="EX100" s="4">
        <f ca="1">IF($A100&gt;EX$1,0,$B100*(1-Parameters!$B$58)*(1-Parameters!$B$60^('PCF decay matrix'!EX$1-'PCF decay matrix'!$A100)))</f>
        <v>1.588856115883265</v>
      </c>
      <c r="EY100" s="4">
        <f ca="1">IF($A100&gt;EY$1,0,$B100*(1-Parameters!$B$58)*(1-Parameters!$B$60^('PCF decay matrix'!EY$1-'PCF decay matrix'!$A100)))</f>
        <v>1.5998327091850952</v>
      </c>
      <c r="EZ100" s="4">
        <f ca="1">IF($A100&gt;EZ$1,0,$B100*(1-Parameters!$B$58)*(1-Parameters!$B$60^('PCF decay matrix'!EZ$1-'PCF decay matrix'!$A100)))</f>
        <v>1.6104562669444387</v>
      </c>
      <c r="FA100" s="4">
        <f ca="1">IF($A100&gt;FA$1,0,$B100*(1-Parameters!$B$58)*(1-Parameters!$B$60^('PCF decay matrix'!FA$1-'PCF decay matrix'!$A100)))</f>
        <v>1.6207381436946036</v>
      </c>
      <c r="FB100" s="4">
        <f ca="1">IF($A100&gt;FB$1,0,$B100*(1-Parameters!$B$58)*(1-Parameters!$B$60^('PCF decay matrix'!FB$1-'PCF decay matrix'!$A100)))</f>
        <v>1.6306893287778315</v>
      </c>
      <c r="FC100" s="4">
        <f ca="1">IF($A100&gt;FC$1,0,$B100*(1-Parameters!$B$58)*(1-Parameters!$B$60^('PCF decay matrix'!FC$1-'PCF decay matrix'!$A100)))</f>
        <v>1.6403204580907813</v>
      </c>
      <c r="FD100" s="4">
        <f ca="1">IF($A100&gt;FD$1,0,$B100*(1-Parameters!$B$58)*(1-Parameters!$B$60^('PCF decay matrix'!FD$1-'PCF decay matrix'!$A100)))</f>
        <v>1.6496418254522534</v>
      </c>
      <c r="FE100" s="4">
        <f ca="1">IF($A100&gt;FE$1,0,$B100*(1-Parameters!$B$58)*(1-Parameters!$B$60^('PCF decay matrix'!FE$1-'PCF decay matrix'!$A100)))</f>
        <v>1.6586633936052926</v>
      </c>
      <c r="FF100" s="4">
        <f ca="1">IF($A100&gt;FF$1,0,$B100*(1-Parameters!$B$58)*(1-Parameters!$B$60^('PCF decay matrix'!FF$1-'PCF decay matrix'!$A100)))</f>
        <v>1.6673948048654408</v>
      </c>
      <c r="FG100" s="4">
        <f ca="1">IF($A100&gt;FG$1,0,$B100*(1-Parameters!$B$58)*(1-Parameters!$B$60^('PCF decay matrix'!FG$1-'PCF decay matrix'!$A100)))</f>
        <v>1.6758453914265097</v>
      </c>
      <c r="FH100" s="4">
        <f ca="1">IF($A100&gt;FH$1,0,$B100*(1-Parameters!$B$58)*(1-Parameters!$B$60^('PCF decay matrix'!FH$1-'PCF decay matrix'!$A100)))</f>
        <v>1.6840241853348965</v>
      </c>
      <c r="FI100" s="4">
        <f ca="1">IF($A100&gt;FI$1,0,$B100*(1-Parameters!$B$58)*(1-Parameters!$B$60^('PCF decay matrix'!FI$1-'PCF decay matrix'!$A100)))</f>
        <v>1.691939928143098</v>
      </c>
      <c r="FJ100" s="4">
        <f ca="1">IF($A100&gt;FJ$1,0,$B100*(1-Parameters!$B$58)*(1-Parameters!$B$60^('PCF decay matrix'!FJ$1-'PCF decay matrix'!$A100)))</f>
        <v>1.6996010802527435</v>
      </c>
      <c r="FK100" s="4">
        <f ca="1">IF($A100&gt;FK$1,0,$B100*(1-Parameters!$B$58)*(1-Parameters!$B$60^('PCF decay matrix'!FK$1-'PCF decay matrix'!$A100)))</f>
        <v>1.7070158299571316</v>
      </c>
      <c r="FL100" s="4">
        <f ca="1">IF($A100&gt;FL$1,0,$B100*(1-Parameters!$B$58)*(1-Parameters!$B$60^('PCF decay matrix'!FL$1-'PCF decay matrix'!$A100)))</f>
        <v>1.7141921021929363</v>
      </c>
      <c r="FM100" s="4">
        <f ca="1">IF($A100&gt;FM$1,0,$B100*(1-Parameters!$B$58)*(1-Parameters!$B$60^('PCF decay matrix'!FM$1-'PCF decay matrix'!$A100)))</f>
        <v>1.7211375670104343</v>
      </c>
      <c r="FN100" s="4">
        <f ca="1">IF($A100&gt;FN$1,0,$B100*(1-Parameters!$B$58)*(1-Parameters!$B$60^('PCF decay matrix'!FN$1-'PCF decay matrix'!$A100)))</f>
        <v>1.7278596477713086</v>
      </c>
      <c r="FO100" s="4">
        <f ca="1">IF($A100&gt;FO$1,0,$B100*(1-Parameters!$B$58)*(1-Parameters!$B$60^('PCF decay matrix'!FO$1-'PCF decay matrix'!$A100)))</f>
        <v>1.7343655290827913</v>
      </c>
      <c r="FP100" s="4">
        <f ca="1">IF($A100&gt;FP$1,0,$B100*(1-Parameters!$B$58)*(1-Parameters!$B$60^('PCF decay matrix'!FP$1-'PCF decay matrix'!$A100)))</f>
        <v>1.74066216447662</v>
      </c>
      <c r="FQ100" s="4">
        <f ca="1">IF($A100&gt;FQ$1,0,$B100*(1-Parameters!$B$58)*(1-Parameters!$B$60^('PCF decay matrix'!FQ$1-'PCF decay matrix'!$A100)))</f>
        <v>1.7467562838410235</v>
      </c>
      <c r="FR100" s="4">
        <f ca="1">IF($A100&gt;FR$1,0,$B100*(1-Parameters!$B$58)*(1-Parameters!$B$60^('PCF decay matrix'!FR$1-'PCF decay matrix'!$A100)))</f>
        <v>1.7526544006136733</v>
      </c>
      <c r="FS100" s="4">
        <f ca="1">IF($A100&gt;FS$1,0,$B100*(1-Parameters!$B$58)*(1-Parameters!$B$60^('PCF decay matrix'!FS$1-'PCF decay matrix'!$A100)))</f>
        <v>1.7583628187432896</v>
      </c>
      <c r="FT100" s="4">
        <f ca="1">IF($A100&gt;FT$1,0,$B100*(1-Parameters!$B$58)*(1-Parameters!$B$60^('PCF decay matrix'!FT$1-'PCF decay matrix'!$A100)))</f>
        <v>1.7638876394273495</v>
      </c>
      <c r="FU100" s="4">
        <f ca="1">IF($A100&gt;FU$1,0,$B100*(1-Parameters!$B$58)*(1-Parameters!$B$60^('PCF decay matrix'!FU$1-'PCF decay matrix'!$A100)))</f>
        <v>1.7692347676330871</v>
      </c>
      <c r="FV100" s="4">
        <f ca="1">IF($A100&gt;FV$1,0,$B100*(1-Parameters!$B$58)*(1-Parameters!$B$60^('PCF decay matrix'!FV$1-'PCF decay matrix'!$A100)))</f>
        <v>1.7744099184087649</v>
      </c>
      <c r="FW100" s="4">
        <f ca="1">IF($A100&gt;FW$1,0,$B100*(1-Parameters!$B$58)*(1-Parameters!$B$60^('PCF decay matrix'!FW$1-'PCF decay matrix'!$A100)))</f>
        <v>1.7794186229919584</v>
      </c>
      <c r="FX100" s="4">
        <f ca="1">IF($A100&gt;FX$1,0,$B100*(1-Parameters!$B$58)*(1-Parameters!$B$60^('PCF decay matrix'!FX$1-'PCF decay matrix'!$A100)))</f>
        <v>1.7842662347213798</v>
      </c>
      <c r="FY100" s="4">
        <f ca="1">IF($A100&gt;FY$1,0,$B100*(1-Parameters!$B$58)*(1-Parameters!$B$60^('PCF decay matrix'!FY$1-'PCF decay matrix'!$A100)))</f>
        <v>1.7889579347585667</v>
      </c>
      <c r="FZ100" s="4">
        <f ca="1">IF($A100&gt;FZ$1,0,$B100*(1-Parameters!$B$58)*(1-Parameters!$B$60^('PCF decay matrix'!FZ$1-'PCF decay matrix'!$A100)))</f>
        <v>1.7934987376255416</v>
      </c>
      <c r="GA100" s="4">
        <f ca="1">IF($A100&gt;GA$1,0,$B100*(1-Parameters!$B$58)*(1-Parameters!$B$60^('PCF decay matrix'!GA$1-'PCF decay matrix'!$A100)))</f>
        <v>1.7978934965643698</v>
      </c>
      <c r="GB100" s="4">
        <f ca="1">IF($A100&gt;GB$1,0,$B100*(1-Parameters!$B$58)*(1-Parameters!$B$60^('PCF decay matrix'!GB$1-'PCF decay matrix'!$A100)))</f>
        <v>1.8021469087243382</v>
      </c>
      <c r="GC100" s="4">
        <f ca="1">IF($A100&gt;GC$1,0,$B100*(1-Parameters!$B$58)*(1-Parameters!$B$60^('PCF decay matrix'!GC$1-'PCF decay matrix'!$A100)))</f>
        <v>1.8062635201823019</v>
      </c>
      <c r="GD100" s="4">
        <f ca="1">IF($A100&gt;GD$1,0,$B100*(1-Parameters!$B$58)*(1-Parameters!$B$60^('PCF decay matrix'!GD$1-'PCF decay matrix'!$A100)))</f>
        <v>1.8102477308015619</v>
      </c>
      <c r="GE100" s="4">
        <f ca="1">IF($A100&gt;GE$1,0,$B100*(1-Parameters!$B$58)*(1-Parameters!$B$60^('PCF decay matrix'!GE$1-'PCF decay matrix'!$A100)))</f>
        <v>1.8141037989344717</v>
      </c>
      <c r="GF100" s="4">
        <f ca="1">IF($A100&gt;GF$1,0,$B100*(1-Parameters!$B$58)*(1-Parameters!$B$60^('PCF decay matrix'!GF$1-'PCF decay matrix'!$A100)))</f>
        <v>1.8178358459737931</v>
      </c>
      <c r="GG100" s="4">
        <f ca="1">IF($A100&gt;GG$1,0,$B100*(1-Parameters!$B$58)*(1-Parameters!$B$60^('PCF decay matrix'!GG$1-'PCF decay matrix'!$A100)))</f>
        <v>1.8214478607576703</v>
      </c>
      <c r="GH100" s="4">
        <f ca="1">IF($A100&gt;GH$1,0,$B100*(1-Parameters!$B$58)*(1-Parameters!$B$60^('PCF decay matrix'!GH$1-'PCF decay matrix'!$A100)))</f>
        <v>1.8249437038329279</v>
      </c>
      <c r="GI100" s="4">
        <f ca="1">IF($A100&gt;GI$1,0,$B100*(1-Parameters!$B$58)*(1-Parameters!$B$60^('PCF decay matrix'!GI$1-'PCF decay matrix'!$A100)))</f>
        <v>1.8283271115812509</v>
      </c>
      <c r="GJ100" s="4">
        <f ca="1">IF($A100&gt;GJ$1,0,$B100*(1-Parameters!$B$58)*(1-Parameters!$B$60^('PCF decay matrix'!GJ$1-'PCF decay matrix'!$A100)))</f>
        <v>1.8316017002126548</v>
      </c>
      <c r="GK100" s="4">
        <f ca="1">IF($A100&gt;GK$1,0,$B100*(1-Parameters!$B$58)*(1-Parameters!$B$60^('PCF decay matrix'!GK$1-'PCF decay matrix'!$A100)))</f>
        <v>1.8347709696305177</v>
      </c>
    </row>
    <row r="101" spans="1:193" s="4" customFormat="1" x14ac:dyDescent="0.25">
      <c r="A101" s="4">
        <v>2109</v>
      </c>
      <c r="B101" s="20">
        <f ca="1">'PCF model'!D101</f>
        <v>3.0337776644480265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>
        <f ca="1">IF($A101&gt;CX$1,0,$B101*(1-Parameters!$B$58)*(1-Parameters!$B$60^('PCF decay matrix'!CX$1-'PCF decay matrix'!$A101)))</f>
        <v>0</v>
      </c>
      <c r="CY101" s="4">
        <f ca="1">IF($A101&gt;CY$1,0,$B101*(1-Parameters!$B$58)*(1-Parameters!$B$60^('PCF decay matrix'!CY$1-'PCF decay matrix'!$A101)))</f>
        <v>6.154006450964012E-2</v>
      </c>
      <c r="CZ101" s="4">
        <f ca="1">IF($A101&gt;CZ$1,0,$B101*(1-Parameters!$B$58)*(1-Parameters!$B$60^('PCF decay matrix'!CZ$1-'PCF decay matrix'!$A101)))</f>
        <v>0.12110084187057954</v>
      </c>
      <c r="DA101" s="4">
        <f ca="1">IF($A101&gt;DA$1,0,$B101*(1-Parameters!$B$58)*(1-Parameters!$B$60^('PCF decay matrix'!DA$1-'PCF decay matrix'!$A101)))</f>
        <v>0.17874599106088784</v>
      </c>
      <c r="DB101" s="4">
        <f ca="1">IF($A101&gt;DB$1,0,$B101*(1-Parameters!$B$58)*(1-Parameters!$B$60^('PCF decay matrix'!DB$1-'PCF decay matrix'!$A101)))</f>
        <v>0.23453712362176204</v>
      </c>
      <c r="DC101" s="4">
        <f ca="1">IF($A101&gt;DC$1,0,$B101*(1-Parameters!$B$58)*(1-Parameters!$B$60^('PCF decay matrix'!DC$1-'PCF decay matrix'!$A101)))</f>
        <v>0.28853386950837645</v>
      </c>
      <c r="DD101" s="4">
        <f ca="1">IF($A101&gt;DD$1,0,$B101*(1-Parameters!$B$58)*(1-Parameters!$B$60^('PCF decay matrix'!DD$1-'PCF decay matrix'!$A101)))</f>
        <v>0.34079394082279774</v>
      </c>
      <c r="DE101" s="4">
        <f ca="1">IF($A101&gt;DE$1,0,$B101*(1-Parameters!$B$58)*(1-Parameters!$B$60^('PCF decay matrix'!DE$1-'PCF decay matrix'!$A101)))</f>
        <v>0.39137319349708538</v>
      </c>
      <c r="DF101" s="4">
        <f ca="1">IF($A101&gt;DF$1,0,$B101*(1-Parameters!$B$58)*(1-Parameters!$B$60^('PCF decay matrix'!DF$1-'PCF decay matrix'!$A101)))</f>
        <v>0.44032568699250652</v>
      </c>
      <c r="DG101" s="4">
        <f ca="1">IF($A101&gt;DG$1,0,$B101*(1-Parameters!$B$58)*(1-Parameters!$B$60^('PCF decay matrix'!DG$1-'PCF decay matrix'!$A101)))</f>
        <v>0.48770374207866729</v>
      </c>
      <c r="DH101" s="4">
        <f ca="1">IF($A101&gt;DH$1,0,$B101*(1-Parameters!$B$58)*(1-Parameters!$B$60^('PCF decay matrix'!DH$1-'PCF decay matrix'!$A101)))</f>
        <v>0.53355799675432025</v>
      </c>
      <c r="DI101" s="4">
        <f ca="1">IF($A101&gt;DI$1,0,$B101*(1-Parameters!$B$58)*(1-Parameters!$B$60^('PCF decay matrix'!DI$1-'PCF decay matrix'!$A101)))</f>
        <v>0.57793746036961358</v>
      </c>
      <c r="DJ101" s="4">
        <f ca="1">IF($A101&gt;DJ$1,0,$B101*(1-Parameters!$B$58)*(1-Parameters!$B$60^('PCF decay matrix'!DJ$1-'PCF decay matrix'!$A101)))</f>
        <v>0.62088956600763001</v>
      </c>
      <c r="DK101" s="4">
        <f ca="1">IF($A101&gt;DK$1,0,$B101*(1-Parameters!$B$58)*(1-Parameters!$B$60^('PCF decay matrix'!DK$1-'PCF decay matrix'!$A101)))</f>
        <v>0.66246022118119885</v>
      </c>
      <c r="DL101" s="4">
        <f ca="1">IF($A101&gt;DL$1,0,$B101*(1-Parameters!$B$58)*(1-Parameters!$B$60^('PCF decay matrix'!DL$1-'PCF decay matrix'!$A101)))</f>
        <v>0.70269385689917063</v>
      </c>
      <c r="DM101" s="4">
        <f ca="1">IF($A101&gt;DM$1,0,$B101*(1-Parameters!$B$58)*(1-Parameters!$B$60^('PCF decay matrix'!DM$1-'PCF decay matrix'!$A101)))</f>
        <v>0.74163347515458977</v>
      </c>
      <c r="DN101" s="4">
        <f ca="1">IF($A101&gt;DN$1,0,$B101*(1-Parameters!$B$58)*(1-Parameters!$B$60^('PCF decay matrix'!DN$1-'PCF decay matrix'!$A101)))</f>
        <v>0.77932069488552902</v>
      </c>
      <c r="DO101" s="4">
        <f ca="1">IF($A101&gt;DO$1,0,$B101*(1-Parameters!$B$58)*(1-Parameters!$B$60^('PCF decay matrix'!DO$1-'PCF decay matrix'!$A101)))</f>
        <v>0.81579579645770328</v>
      </c>
      <c r="DP101" s="4">
        <f ca="1">IF($A101&gt;DP$1,0,$B101*(1-Parameters!$B$58)*(1-Parameters!$B$60^('PCF decay matrix'!DP$1-'PCF decay matrix'!$A101)))</f>
        <v>0.85109776471640763</v>
      </c>
      <c r="DQ101" s="4">
        <f ca="1">IF($A101&gt;DQ$1,0,$B101*(1-Parameters!$B$58)*(1-Parameters!$B$60^('PCF decay matrix'!DQ$1-'PCF decay matrix'!$A101)))</f>
        <v>0.88526433065379417</v>
      </c>
      <c r="DR101" s="4">
        <f ca="1">IF($A101&gt;DR$1,0,$B101*(1-Parameters!$B$58)*(1-Parameters!$B$60^('PCF decay matrix'!DR$1-'PCF decay matrix'!$A101)))</f>
        <v>0.9183320117360223</v>
      </c>
      <c r="DS101" s="4">
        <f ca="1">IF($A101&gt;DS$1,0,$B101*(1-Parameters!$B$58)*(1-Parameters!$B$60^('PCF decay matrix'!DS$1-'PCF decay matrix'!$A101)))</f>
        <v>0.9503361509333843</v>
      </c>
      <c r="DT101" s="4">
        <f ca="1">IF($A101&gt;DT$1,0,$B101*(1-Parameters!$B$58)*(1-Parameters!$B$60^('PCF decay matrix'!DT$1-'PCF decay matrix'!$A101)))</f>
        <v>0.98131095449511907</v>
      </c>
      <c r="DU101" s="4">
        <f ca="1">IF($A101&gt;DU$1,0,$B101*(1-Parameters!$B$58)*(1-Parameters!$B$60^('PCF decay matrix'!DU$1-'PCF decay matrix'!$A101)))</f>
        <v>1.0112895285092935</v>
      </c>
      <c r="DV101" s="4">
        <f ca="1">IF($A101&gt;DV$1,0,$B101*(1-Parameters!$B$58)*(1-Parameters!$B$60^('PCF decay matrix'!DV$1-'PCF decay matrix'!$A101)))</f>
        <v>1.040303914286822</v>
      </c>
      <c r="DW101" s="4">
        <f ca="1">IF($A101&gt;DW$1,0,$B101*(1-Parameters!$B$58)*(1-Parameters!$B$60^('PCF decay matrix'!DW$1-'PCF decay matrix'!$A101)))</f>
        <v>1.0683851226074452</v>
      </c>
      <c r="DX101" s="4">
        <f ca="1">IF($A101&gt;DX$1,0,$B101*(1-Parameters!$B$58)*(1-Parameters!$B$60^('PCF decay matrix'!DX$1-'PCF decay matrix'!$A101)))</f>
        <v>1.0955631668642691</v>
      </c>
      <c r="DY101" s="4">
        <f ca="1">IF($A101&gt;DY$1,0,$B101*(1-Parameters!$B$58)*(1-Parameters!$B$60^('PCF decay matrix'!DY$1-'PCF decay matrix'!$A101)))</f>
        <v>1.1218670951422913</v>
      </c>
      <c r="DZ101" s="4">
        <f ca="1">IF($A101&gt;DZ$1,0,$B101*(1-Parameters!$B$58)*(1-Parameters!$B$60^('PCF decay matrix'!DZ$1-'PCF decay matrix'!$A101)))</f>
        <v>1.1473250212651993</v>
      </c>
      <c r="EA101" s="4">
        <f ca="1">IF($A101&gt;EA$1,0,$B101*(1-Parameters!$B$58)*(1-Parameters!$B$60^('PCF decay matrix'!EA$1-'PCF decay matrix'!$A101)))</f>
        <v>1.1719641548436217</v>
      </c>
      <c r="EB101" s="4">
        <f ca="1">IF($A101&gt;EB$1,0,$B101*(1-Parameters!$B$58)*(1-Parameters!$B$60^('PCF decay matrix'!EB$1-'PCF decay matrix'!$A101)))</f>
        <v>1.1958108303569535</v>
      </c>
      <c r="EC101" s="4">
        <f ca="1">IF($A101&gt;EC$1,0,$B101*(1-Parameters!$B$58)*(1-Parameters!$B$60^('PCF decay matrix'!EC$1-'PCF decay matrix'!$A101)))</f>
        <v>1.2188905352998305</v>
      </c>
      <c r="ED101" s="4">
        <f ca="1">IF($A101&gt;ED$1,0,$B101*(1-Parameters!$B$58)*(1-Parameters!$B$60^('PCF decay matrix'!ED$1-'PCF decay matrix'!$A101)))</f>
        <v>1.241227937423345</v>
      </c>
      <c r="EE101" s="4">
        <f ca="1">IF($A101&gt;EE$1,0,$B101*(1-Parameters!$B$58)*(1-Parameters!$B$60^('PCF decay matrix'!EE$1-'PCF decay matrix'!$A101)))</f>
        <v>1.2628469111001117</v>
      </c>
      <c r="EF101" s="4">
        <f ca="1">IF($A101&gt;EF$1,0,$B101*(1-Parameters!$B$58)*(1-Parameters!$B$60^('PCF decay matrix'!EF$1-'PCF decay matrix'!$A101)))</f>
        <v>1.283770562841364</v>
      </c>
      <c r="EG101" s="4">
        <f ca="1">IF($A101&gt;EG$1,0,$B101*(1-Parameters!$B$58)*(1-Parameters!$B$60^('PCF decay matrix'!EG$1-'PCF decay matrix'!$A101)))</f>
        <v>1.3040212559933568</v>
      </c>
      <c r="EH101" s="4">
        <f ca="1">IF($A101&gt;EH$1,0,$B101*(1-Parameters!$B$58)*(1-Parameters!$B$60^('PCF decay matrix'!EH$1-'PCF decay matrix'!$A101)))</f>
        <v>1.3236206346394681</v>
      </c>
      <c r="EI101" s="4">
        <f ca="1">IF($A101&gt;EI$1,0,$B101*(1-Parameters!$B$58)*(1-Parameters!$B$60^('PCF decay matrix'!EI$1-'PCF decay matrix'!$A101)))</f>
        <v>1.3425896467335472</v>
      </c>
      <c r="EJ101" s="4">
        <f ca="1">IF($A101&gt;EJ$1,0,$B101*(1-Parameters!$B$58)*(1-Parameters!$B$60^('PCF decay matrix'!EJ$1-'PCF decay matrix'!$A101)))</f>
        <v>1.3609485664892367</v>
      </c>
      <c r="EK101" s="4">
        <f ca="1">IF($A101&gt;EK$1,0,$B101*(1-Parameters!$B$58)*(1-Parameters!$B$60^('PCF decay matrix'!EK$1-'PCF decay matrix'!$A101)))</f>
        <v>1.3787170160491924</v>
      </c>
      <c r="EL101" s="4">
        <f ca="1">IF($A101&gt;EL$1,0,$B101*(1-Parameters!$B$58)*(1-Parameters!$B$60^('PCF decay matrix'!EL$1-'PCF decay matrix'!$A101)))</f>
        <v>1.3959139864573697</v>
      </c>
      <c r="EM101" s="4">
        <f ca="1">IF($A101&gt;EM$1,0,$B101*(1-Parameters!$B$58)*(1-Parameters!$B$60^('PCF decay matrix'!EM$1-'PCF decay matrix'!$A101)))</f>
        <v>1.4125578579567841</v>
      </c>
      <c r="EN101" s="4">
        <f ca="1">IF($A101&gt;EN$1,0,$B101*(1-Parameters!$B$58)*(1-Parameters!$B$60^('PCF decay matrix'!EN$1-'PCF decay matrix'!$A101)))</f>
        <v>1.4286664196344436</v>
      </c>
      <c r="EO101" s="4">
        <f ca="1">IF($A101&gt;EO$1,0,$B101*(1-Parameters!$B$58)*(1-Parameters!$B$60^('PCF decay matrix'!EO$1-'PCF decay matrix'!$A101)))</f>
        <v>1.4442568884344522</v>
      </c>
      <c r="EP101" s="4">
        <f ca="1">IF($A101&gt;EP$1,0,$B101*(1-Parameters!$B$58)*(1-Parameters!$B$60^('PCF decay matrix'!EP$1-'PCF decay matrix'!$A101)))</f>
        <v>1.4593459275595986</v>
      </c>
      <c r="EQ101" s="4">
        <f ca="1">IF($A101&gt;EQ$1,0,$B101*(1-Parameters!$B$58)*(1-Parameters!$B$60^('PCF decay matrix'!EQ$1-'PCF decay matrix'!$A101)))</f>
        <v>1.4739496642811052</v>
      </c>
      <c r="ER101" s="4">
        <f ca="1">IF($A101&gt;ER$1,0,$B101*(1-Parameters!$B$58)*(1-Parameters!$B$60^('PCF decay matrix'!ER$1-'PCF decay matrix'!$A101)))</f>
        <v>1.4880837071755713</v>
      </c>
      <c r="ES101" s="4">
        <f ca="1">IF($A101&gt;ES$1,0,$B101*(1-Parameters!$B$58)*(1-Parameters!$B$60^('PCF decay matrix'!ES$1-'PCF decay matrix'!$A101)))</f>
        <v>1.5017631628075261</v>
      </c>
      <c r="ET101" s="4">
        <f ca="1">IF($A101&gt;ET$1,0,$B101*(1-Parameters!$B$58)*(1-Parameters!$B$60^('PCF decay matrix'!ET$1-'PCF decay matrix'!$A101)))</f>
        <v>1.5150026518754334</v>
      </c>
      <c r="EU101" s="4">
        <f ca="1">IF($A101&gt;EU$1,0,$B101*(1-Parameters!$B$58)*(1-Parameters!$B$60^('PCF decay matrix'!EU$1-'PCF decay matrix'!$A101)))</f>
        <v>1.5278163248383971</v>
      </c>
      <c r="EV101" s="4">
        <f ca="1">IF($A101&gt;EV$1,0,$B101*(1-Parameters!$B$58)*(1-Parameters!$B$60^('PCF decay matrix'!EV$1-'PCF decay matrix'!$A101)))</f>
        <v>1.540217877040271</v>
      </c>
      <c r="EW101" s="4">
        <f ca="1">IF($A101&gt;EW$1,0,$B101*(1-Parameters!$B$58)*(1-Parameters!$B$60^('PCF decay matrix'!EW$1-'PCF decay matrix'!$A101)))</f>
        <v>1.552220563347338</v>
      </c>
      <c r="EX101" s="4">
        <f ca="1">IF($A101&gt;EX$1,0,$B101*(1-Parameters!$B$58)*(1-Parameters!$B$60^('PCF decay matrix'!EX$1-'PCF decay matrix'!$A101)))</f>
        <v>1.5638372123152056</v>
      </c>
      <c r="EY101" s="4">
        <f ca="1">IF($A101&gt;EY$1,0,$B101*(1-Parameters!$B$58)*(1-Parameters!$B$60^('PCF decay matrix'!EY$1-'PCF decay matrix'!$A101)))</f>
        <v>1.5750802399000556</v>
      </c>
      <c r="EZ101" s="4">
        <f ca="1">IF($A101&gt;EZ$1,0,$B101*(1-Parameters!$B$58)*(1-Parameters!$B$60^('PCF decay matrix'!EZ$1-'PCF decay matrix'!$A101)))</f>
        <v>1.5859616627289068</v>
      </c>
      <c r="FA101" s="4">
        <f ca="1">IF($A101&gt;FA$1,0,$B101*(1-Parameters!$B$58)*(1-Parameters!$B$60^('PCF decay matrix'!FA$1-'PCF decay matrix'!$A101)))</f>
        <v>1.5964931109430687</v>
      </c>
      <c r="FB101" s="4">
        <f ca="1">IF($A101&gt;FB$1,0,$B101*(1-Parameters!$B$58)*(1-Parameters!$B$60^('PCF decay matrix'!FB$1-'PCF decay matrix'!$A101)))</f>
        <v>1.6066858406285189</v>
      </c>
      <c r="FC101" s="4">
        <f ca="1">IF($A101&gt;FC$1,0,$B101*(1-Parameters!$B$58)*(1-Parameters!$B$60^('PCF decay matrix'!FC$1-'PCF decay matrix'!$A101)))</f>
        <v>1.6165507458464889</v>
      </c>
      <c r="FD101" s="4">
        <f ca="1">IF($A101&gt;FD$1,0,$B101*(1-Parameters!$B$58)*(1-Parameters!$B$60^('PCF decay matrix'!FD$1-'PCF decay matrix'!$A101)))</f>
        <v>1.6260983702771106</v>
      </c>
      <c r="FE101" s="4">
        <f ca="1">IF($A101&gt;FE$1,0,$B101*(1-Parameters!$B$58)*(1-Parameters!$B$60^('PCF decay matrix'!FE$1-'PCF decay matrix'!$A101)))</f>
        <v>1.6353389184885776</v>
      </c>
      <c r="FF101" s="4">
        <f ca="1">IF($A101&gt;FF$1,0,$B101*(1-Parameters!$B$58)*(1-Parameters!$B$60^('PCF decay matrix'!FF$1-'PCF decay matrix'!$A101)))</f>
        <v>1.6442822668438595</v>
      </c>
      <c r="FG101" s="4">
        <f ca="1">IF($A101&gt;FG$1,0,$B101*(1-Parameters!$B$58)*(1-Parameters!$B$60^('PCF decay matrix'!FG$1-'PCF decay matrix'!$A101)))</f>
        <v>1.6529379740566266</v>
      </c>
      <c r="FH101" s="4">
        <f ca="1">IF($A101&gt;FH$1,0,$B101*(1-Parameters!$B$58)*(1-Parameters!$B$60^('PCF decay matrix'!FH$1-'PCF decay matrix'!$A101)))</f>
        <v>1.661315291407673</v>
      </c>
      <c r="FI101" s="4">
        <f ca="1">IF($A101&gt;FI$1,0,$B101*(1-Parameters!$B$58)*(1-Parameters!$B$60^('PCF decay matrix'!FI$1-'PCF decay matrix'!$A101)))</f>
        <v>1.6694231726327475</v>
      </c>
      <c r="FJ101" s="4">
        <f ca="1">IF($A101&gt;FJ$1,0,$B101*(1-Parameters!$B$58)*(1-Parameters!$B$60^('PCF decay matrix'!FJ$1-'PCF decay matrix'!$A101)))</f>
        <v>1.6772702834923725</v>
      </c>
      <c r="FK101" s="4">
        <f ca="1">IF($A101&gt;FK$1,0,$B101*(1-Parameters!$B$58)*(1-Parameters!$B$60^('PCF decay matrix'!FK$1-'PCF decay matrix'!$A101)))</f>
        <v>1.6848650110338674</v>
      </c>
      <c r="FL101" s="4">
        <f ca="1">IF($A101&gt;FL$1,0,$B101*(1-Parameters!$B$58)*(1-Parameters!$B$60^('PCF decay matrix'!FL$1-'PCF decay matrix'!$A101)))</f>
        <v>1.692215472555485</v>
      </c>
      <c r="FM101" s="4">
        <f ca="1">IF($A101&gt;FM$1,0,$B101*(1-Parameters!$B$58)*(1-Parameters!$B$60^('PCF decay matrix'!FM$1-'PCF decay matrix'!$A101)))</f>
        <v>1.6993295242822366</v>
      </c>
      <c r="FN101" s="4">
        <f ca="1">IF($A101&gt;FN$1,0,$B101*(1-Parameters!$B$58)*(1-Parameters!$B$60^('PCF decay matrix'!FN$1-'PCF decay matrix'!$A101)))</f>
        <v>1.7062147697626813</v>
      </c>
      <c r="FO101" s="4">
        <f ca="1">IF($A101&gt;FO$1,0,$B101*(1-Parameters!$B$58)*(1-Parameters!$B$60^('PCF decay matrix'!FO$1-'PCF decay matrix'!$A101)))</f>
        <v>1.7128785679956506</v>
      </c>
      <c r="FP101" s="4">
        <f ca="1">IF($A101&gt;FP$1,0,$B101*(1-Parameters!$B$58)*(1-Parameters!$B$60^('PCF decay matrix'!FP$1-'PCF decay matrix'!$A101)))</f>
        <v>1.7193280412956007</v>
      </c>
      <c r="FQ101" s="4">
        <f ca="1">IF($A101&gt;FQ$1,0,$B101*(1-Parameters!$B$58)*(1-Parameters!$B$60^('PCF decay matrix'!FQ$1-'PCF decay matrix'!$A101)))</f>
        <v>1.7255700829049894</v>
      </c>
      <c r="FR101" s="4">
        <f ca="1">IF($A101&gt;FR$1,0,$B101*(1-Parameters!$B$58)*(1-Parameters!$B$60^('PCF decay matrix'!FR$1-'PCF decay matrix'!$A101)))</f>
        <v>1.7316113643618243</v>
      </c>
      <c r="FS101" s="4">
        <f ca="1">IF($A101&gt;FS$1,0,$B101*(1-Parameters!$B$58)*(1-Parameters!$B$60^('PCF decay matrix'!FS$1-'PCF decay matrix'!$A101)))</f>
        <v>1.7374583426302492</v>
      </c>
      <c r="FT101" s="4">
        <f ca="1">IF($A101&gt;FT$1,0,$B101*(1-Parameters!$B$58)*(1-Parameters!$B$60^('PCF decay matrix'!FT$1-'PCF decay matrix'!$A101)))</f>
        <v>1.7431172670017916</v>
      </c>
      <c r="FU101" s="4">
        <f ca="1">IF($A101&gt;FU$1,0,$B101*(1-Parameters!$B$58)*(1-Parameters!$B$60^('PCF decay matrix'!FU$1-'PCF decay matrix'!$A101)))</f>
        <v>1.7485941857746512</v>
      </c>
      <c r="FV101" s="4">
        <f ca="1">IF($A101&gt;FV$1,0,$B101*(1-Parameters!$B$58)*(1-Parameters!$B$60^('PCF decay matrix'!FV$1-'PCF decay matrix'!$A101)))</f>
        <v>1.7538949527181624</v>
      </c>
      <c r="FW101" s="4">
        <f ca="1">IF($A101&gt;FW$1,0,$B101*(1-Parameters!$B$58)*(1-Parameters!$B$60^('PCF decay matrix'!FW$1-'PCF decay matrix'!$A101)))</f>
        <v>1.7590252333293441</v>
      </c>
      <c r="FX101" s="4">
        <f ca="1">IF($A101&gt;FX$1,0,$B101*(1-Parameters!$B$58)*(1-Parameters!$B$60^('PCF decay matrix'!FX$1-'PCF decay matrix'!$A101)))</f>
        <v>1.7639905108882243</v>
      </c>
      <c r="FY101" s="4">
        <f ca="1">IF($A101&gt;FY$1,0,$B101*(1-Parameters!$B$58)*(1-Parameters!$B$60^('PCF decay matrix'!FY$1-'PCF decay matrix'!$A101)))</f>
        <v>1.7687960923184061</v>
      </c>
      <c r="FZ101" s="4">
        <f ca="1">IF($A101&gt;FZ$1,0,$B101*(1-Parameters!$B$58)*(1-Parameters!$B$60^('PCF decay matrix'!FZ$1-'PCF decay matrix'!$A101)))</f>
        <v>1.7734471138591474</v>
      </c>
      <c r="GA101" s="4">
        <f ca="1">IF($A101&gt;GA$1,0,$B101*(1-Parameters!$B$58)*(1-Parameters!$B$60^('PCF decay matrix'!GA$1-'PCF decay matrix'!$A101)))</f>
        <v>1.7779485465550071</v>
      </c>
      <c r="GB101" s="4">
        <f ca="1">IF($A101&gt;GB$1,0,$B101*(1-Parameters!$B$58)*(1-Parameters!$B$60^('PCF decay matrix'!GB$1-'PCF decay matrix'!$A101)))</f>
        <v>1.7823052015689349</v>
      </c>
      <c r="GC101" s="4">
        <f ca="1">IF($A101&gt;GC$1,0,$B101*(1-Parameters!$B$58)*(1-Parameters!$B$60^('PCF decay matrix'!GC$1-'PCF decay matrix'!$A101)))</f>
        <v>1.7865217353244742</v>
      </c>
      <c r="GD101" s="4">
        <f ca="1">IF($A101&gt;GD$1,0,$B101*(1-Parameters!$B$58)*(1-Parameters!$B$60^('PCF decay matrix'!GD$1-'PCF decay matrix'!$A101)))</f>
        <v>1.7906026544825819</v>
      </c>
      <c r="GE101" s="4">
        <f ca="1">IF($A101&gt;GE$1,0,$B101*(1-Parameters!$B$58)*(1-Parameters!$B$60^('PCF decay matrix'!GE$1-'PCF decay matrix'!$A101)))</f>
        <v>1.7945523207583778</v>
      </c>
      <c r="GF101" s="4">
        <f ca="1">IF($A101&gt;GF$1,0,$B101*(1-Parameters!$B$58)*(1-Parameters!$B$60^('PCF decay matrix'!GF$1-'PCF decay matrix'!$A101)))</f>
        <v>1.7983749555829782</v>
      </c>
      <c r="GG101" s="4">
        <f ca="1">IF($A101&gt;GG$1,0,$B101*(1-Parameters!$B$58)*(1-Parameters!$B$60^('PCF decay matrix'!GG$1-'PCF decay matrix'!$A101)))</f>
        <v>1.8020746446153895</v>
      </c>
      <c r="GH101" s="4">
        <f ca="1">IF($A101&gt;GH$1,0,$B101*(1-Parameters!$B$58)*(1-Parameters!$B$60^('PCF decay matrix'!GH$1-'PCF decay matrix'!$A101)))</f>
        <v>1.80565534210929</v>
      </c>
      <c r="GI101" s="4">
        <f ca="1">IF($A101&gt;GI$1,0,$B101*(1-Parameters!$B$58)*(1-Parameters!$B$60^('PCF decay matrix'!GI$1-'PCF decay matrix'!$A101)))</f>
        <v>1.8091208751393648</v>
      </c>
      <c r="GJ101" s="4">
        <f ca="1">IF($A101&gt;GJ$1,0,$B101*(1-Parameters!$B$58)*(1-Parameters!$B$60^('PCF decay matrix'!GJ$1-'PCF decay matrix'!$A101)))</f>
        <v>1.812474947691709</v>
      </c>
      <c r="GK101" s="4">
        <f ca="1">IF($A101&gt;GK$1,0,$B101*(1-Parameters!$B$58)*(1-Parameters!$B$60^('PCF decay matrix'!GK$1-'PCF decay matrix'!$A101)))</f>
        <v>1.8157211446226742</v>
      </c>
    </row>
    <row r="102" spans="1:193" s="4" customFormat="1" x14ac:dyDescent="0.25">
      <c r="A102" s="4">
        <v>2110</v>
      </c>
      <c r="B102" s="20">
        <f ca="1">'PCF model'!D102</f>
        <v>3.0080487227156527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>
        <f ca="1">IF($A102&gt;CY$1,0,$B102*(1-Parameters!$B$58)*(1-Parameters!$B$60^('PCF decay matrix'!CY$1-'PCF decay matrix'!$A102)))</f>
        <v>0</v>
      </c>
      <c r="CZ102" s="4">
        <f ca="1">IF($A102&gt;CZ$1,0,$B102*(1-Parameters!$B$58)*(1-Parameters!$B$60^('PCF decay matrix'!CZ$1-'PCF decay matrix'!$A102)))</f>
        <v>6.101815390540237E-2</v>
      </c>
      <c r="DA102" s="4">
        <f ca="1">IF($A102&gt;DA$1,0,$B102*(1-Parameters!$B$58)*(1-Parameters!$B$60^('PCF decay matrix'!DA$1-'PCF decay matrix'!$A102)))</f>
        <v>0.12007380665282358</v>
      </c>
      <c r="DB102" s="4">
        <f ca="1">IF($A102&gt;DB$1,0,$B102*(1-Parameters!$B$58)*(1-Parameters!$B$60^('PCF decay matrix'!DB$1-'PCF decay matrix'!$A102)))</f>
        <v>0.17723007733959087</v>
      </c>
      <c r="DC102" s="4">
        <f ca="1">IF($A102&gt;DC$1,0,$B102*(1-Parameters!$B$58)*(1-Parameters!$B$60^('PCF decay matrix'!DC$1-'PCF decay matrix'!$A102)))</f>
        <v>0.23254805499011572</v>
      </c>
      <c r="DD102" s="4">
        <f ca="1">IF($A102&gt;DD$1,0,$B102*(1-Parameters!$B$58)*(1-Parameters!$B$60^('PCF decay matrix'!DD$1-'PCF decay matrix'!$A102)))</f>
        <v>0.28608686384827381</v>
      </c>
      <c r="DE102" s="4">
        <f ca="1">IF($A102&gt;DE$1,0,$B102*(1-Parameters!$B$58)*(1-Parameters!$B$60^('PCF decay matrix'!DE$1-'PCF decay matrix'!$A102)))</f>
        <v>0.33790372656981255</v>
      </c>
      <c r="DF102" s="4">
        <f ca="1">IF($A102&gt;DF$1,0,$B102*(1-Parameters!$B$58)*(1-Parameters!$B$60^('PCF decay matrix'!DF$1-'PCF decay matrix'!$A102)))</f>
        <v>0.38805402538232781</v>
      </c>
      <c r="DG102" s="4">
        <f ca="1">IF($A102&gt;DG$1,0,$B102*(1-Parameters!$B$58)*(1-Parameters!$B$60^('PCF decay matrix'!DG$1-'PCF decay matrix'!$A102)))</f>
        <v>0.43659136127817999</v>
      </c>
      <c r="DH102" s="4">
        <f ca="1">IF($A102&gt;DH$1,0,$B102*(1-Parameters!$B$58)*(1-Parameters!$B$60^('PCF decay matrix'!DH$1-'PCF decay matrix'!$A102)))</f>
        <v>0.48356761130361076</v>
      </c>
      <c r="DI102" s="4">
        <f ca="1">IF($A102&gt;DI$1,0,$B102*(1-Parameters!$B$58)*(1-Parameters!$B$60^('PCF decay matrix'!DI$1-'PCF decay matrix'!$A102)))</f>
        <v>0.52903298400529541</v>
      </c>
      <c r="DJ102" s="4">
        <f ca="1">IF($A102&gt;DJ$1,0,$B102*(1-Parameters!$B$58)*(1-Parameters!$B$60^('PCF decay matrix'!DJ$1-'PCF decay matrix'!$A102)))</f>
        <v>0.57303607309359128</v>
      </c>
      <c r="DK102" s="4">
        <f ca="1">IF($A102&gt;DK$1,0,$B102*(1-Parameters!$B$58)*(1-Parameters!$B$60^('PCF decay matrix'!DK$1-'PCF decay matrix'!$A102)))</f>
        <v>0.61562390937983757</v>
      </c>
      <c r="DL102" s="4">
        <f ca="1">IF($A102&gt;DL$1,0,$B102*(1-Parameters!$B$58)*(1-Parameters!$B$60^('PCF decay matrix'!DL$1-'PCF decay matrix'!$A102)))</f>
        <v>0.65684201104321638</v>
      </c>
      <c r="DM102" s="4">
        <f ca="1">IF($A102&gt;DM$1,0,$B102*(1-Parameters!$B$58)*(1-Parameters!$B$60^('PCF decay matrix'!DM$1-'PCF decay matrix'!$A102)))</f>
        <v>0.69673443228090504</v>
      </c>
      <c r="DN102" s="4">
        <f ca="1">IF($A102&gt;DN$1,0,$B102*(1-Parameters!$B$58)*(1-Parameters!$B$60^('PCF decay matrix'!DN$1-'PCF decay matrix'!$A102)))</f>
        <v>0.73534381039350982</v>
      </c>
      <c r="DO102" s="4">
        <f ca="1">IF($A102&gt;DO$1,0,$B102*(1-Parameters!$B$58)*(1-Parameters!$B$60^('PCF decay matrix'!DO$1-'PCF decay matrix'!$A102)))</f>
        <v>0.77271141135611421</v>
      </c>
      <c r="DP102" s="4">
        <f ca="1">IF($A102&gt;DP$1,0,$B102*(1-Parameters!$B$58)*(1-Parameters!$B$60^('PCF decay matrix'!DP$1-'PCF decay matrix'!$A102)))</f>
        <v>0.80887717392364411</v>
      </c>
      <c r="DQ102" s="4">
        <f ca="1">IF($A102&gt;DQ$1,0,$B102*(1-Parameters!$B$58)*(1-Parameters!$B$60^('PCF decay matrix'!DQ$1-'PCF decay matrix'!$A102)))</f>
        <v>0.84387975231768886</v>
      </c>
      <c r="DR102" s="4">
        <f ca="1">IF($A102&gt;DR$1,0,$B102*(1-Parameters!$B$58)*(1-Parameters!$B$60^('PCF decay matrix'!DR$1-'PCF decay matrix'!$A102)))</f>
        <v>0.87775655754040594</v>
      </c>
      <c r="DS102" s="4">
        <f ca="1">IF($A102&gt;DS$1,0,$B102*(1-Parameters!$B$58)*(1-Parameters!$B$60^('PCF decay matrix'!DS$1-'PCF decay matrix'!$A102)))</f>
        <v>0.91054379735966373</v>
      </c>
      <c r="DT102" s="4">
        <f ca="1">IF($A102&gt;DT$1,0,$B102*(1-Parameters!$B$58)*(1-Parameters!$B$60^('PCF decay matrix'!DT$1-'PCF decay matrix'!$A102)))</f>
        <v>0.94227651500815823</v>
      </c>
      <c r="DU102" s="4">
        <f ca="1">IF($A102&gt;DU$1,0,$B102*(1-Parameters!$B$58)*(1-Parameters!$B$60^('PCF decay matrix'!DU$1-'PCF decay matrix'!$A102)))</f>
        <v>0.972988626637867</v>
      </c>
      <c r="DV102" s="4">
        <f ca="1">IF($A102&gt;DV$1,0,$B102*(1-Parameters!$B$58)*(1-Parameters!$B$60^('PCF decay matrix'!DV$1-'PCF decay matrix'!$A102)))</f>
        <v>1.0027129575698706</v>
      </c>
      <c r="DW102" s="4">
        <f ca="1">IF($A102&gt;DW$1,0,$B102*(1-Parameters!$B$58)*(1-Parameters!$B$60^('PCF decay matrix'!DW$1-'PCF decay matrix'!$A102)))</f>
        <v>1.0314812773782878</v>
      </c>
      <c r="DX102" s="4">
        <f ca="1">IF($A102&gt;DX$1,0,$B102*(1-Parameters!$B$58)*(1-Parameters!$B$60^('PCF decay matrix'!DX$1-'PCF decay matrix'!$A102)))</f>
        <v>1.0593243338458194</v>
      </c>
      <c r="DY102" s="4">
        <f ca="1">IF($A102&gt;DY$1,0,$B102*(1-Parameters!$B$58)*(1-Parameters!$B$60^('PCF decay matrix'!DY$1-'PCF decay matrix'!$A102)))</f>
        <v>1.0862718858271947</v>
      </c>
      <c r="DZ102" s="4">
        <f ca="1">IF($A102&gt;DZ$1,0,$B102*(1-Parameters!$B$58)*(1-Parameters!$B$60^('PCF decay matrix'!DZ$1-'PCF decay matrix'!$A102)))</f>
        <v>1.112352735055645</v>
      </c>
      <c r="EA102" s="4">
        <f ca="1">IF($A102&gt;EA$1,0,$B102*(1-Parameters!$B$58)*(1-Parameters!$B$60^('PCF decay matrix'!EA$1-'PCF decay matrix'!$A102)))</f>
        <v>1.1375947569263991</v>
      </c>
      <c r="EB102" s="4">
        <f ca="1">IF($A102&gt;EB$1,0,$B102*(1-Parameters!$B$58)*(1-Parameters!$B$60^('PCF decay matrix'!EB$1-'PCF decay matrix'!$A102)))</f>
        <v>1.1620249302901018</v>
      </c>
      <c r="EC102" s="4">
        <f ca="1">IF($A102&gt;EC$1,0,$B102*(1-Parameters!$B$58)*(1-Parameters!$B$60^('PCF decay matrix'!EC$1-'PCF decay matrix'!$A102)))</f>
        <v>1.1856693662879991</v>
      </c>
      <c r="ED102" s="4">
        <f ca="1">IF($A102&gt;ED$1,0,$B102*(1-Parameters!$B$58)*(1-Parameters!$B$60^('PCF decay matrix'!ED$1-'PCF decay matrix'!$A102)))</f>
        <v>1.2085533362597098</v>
      </c>
      <c r="EE102" s="4">
        <f ca="1">IF($A102&gt;EE$1,0,$B102*(1-Parameters!$B$58)*(1-Parameters!$B$60^('PCF decay matrix'!EE$1-'PCF decay matrix'!$A102)))</f>
        <v>1.2307012987534114</v>
      </c>
      <c r="EF102" s="4">
        <f ca="1">IF($A102&gt;EF$1,0,$B102*(1-Parameters!$B$58)*(1-Parameters!$B$60^('PCF decay matrix'!EF$1-'PCF decay matrix'!$A102)))</f>
        <v>1.2521369256673083</v>
      </c>
      <c r="EG102" s="4">
        <f ca="1">IF($A102&gt;EG$1,0,$B102*(1-Parameters!$B$58)*(1-Parameters!$B$60^('PCF decay matrix'!EG$1-'PCF decay matrix'!$A102)))</f>
        <v>1.2728831275503234</v>
      </c>
      <c r="EH102" s="4">
        <f ca="1">IF($A102&gt;EH$1,0,$B102*(1-Parameters!$B$58)*(1-Parameters!$B$60^('PCF decay matrix'!EH$1-'PCF decay matrix'!$A102)))</f>
        <v>1.2929620780890543</v>
      </c>
      <c r="EI102" s="4">
        <f ca="1">IF($A102&gt;EI$1,0,$B102*(1-Parameters!$B$58)*(1-Parameters!$B$60^('PCF decay matrix'!EI$1-'PCF decay matrix'!$A102)))</f>
        <v>1.3123952378071653</v>
      </c>
      <c r="EJ102" s="4">
        <f ca="1">IF($A102&gt;EJ$1,0,$B102*(1-Parameters!$B$58)*(1-Parameters!$B$60^('PCF decay matrix'!EJ$1-'PCF decay matrix'!$A102)))</f>
        <v>1.3312033770025449</v>
      </c>
      <c r="EK102" s="4">
        <f ca="1">IF($A102&gt;EK$1,0,$B102*(1-Parameters!$B$58)*(1-Parameters!$B$60^('PCF decay matrix'!EK$1-'PCF decay matrix'!$A102)))</f>
        <v>1.3494065979467493</v>
      </c>
      <c r="EL102" s="4">
        <f ca="1">IF($A102&gt;EL$1,0,$B102*(1-Parameters!$B$58)*(1-Parameters!$B$60^('PCF decay matrix'!EL$1-'PCF decay matrix'!$A102)))</f>
        <v>1.3670243563704496</v>
      </c>
      <c r="EM102" s="4">
        <f ca="1">IF($A102&gt;EM$1,0,$B102*(1-Parameters!$B$58)*(1-Parameters!$B$60^('PCF decay matrix'!EM$1-'PCF decay matrix'!$A102)))</f>
        <v>1.3840754822578532</v>
      </c>
      <c r="EN102" s="4">
        <f ca="1">IF($A102&gt;EN$1,0,$B102*(1-Parameters!$B$58)*(1-Parameters!$B$60^('PCF decay matrix'!EN$1-'PCF decay matrix'!$A102)))</f>
        <v>1.4005781999723255</v>
      </c>
      <c r="EO102" s="4">
        <f ca="1">IF($A102&gt;EO$1,0,$B102*(1-Parameters!$B$58)*(1-Parameters!$B$60^('PCF decay matrix'!EO$1-'PCF decay matrix'!$A102)))</f>
        <v>1.4165501477347158</v>
      </c>
      <c r="EP102" s="4">
        <f ca="1">IF($A102&gt;EP$1,0,$B102*(1-Parameters!$B$58)*(1-Parameters!$B$60^('PCF decay matrix'!EP$1-'PCF decay matrix'!$A102)))</f>
        <v>1.4320083964752135</v>
      </c>
      <c r="EQ102" s="4">
        <f ca="1">IF($A102&gt;EQ$1,0,$B102*(1-Parameters!$B$58)*(1-Parameters!$B$60^('PCF decay matrix'!EQ$1-'PCF decay matrix'!$A102)))</f>
        <v>1.4469694680788774</v>
      </c>
      <c r="ER102" s="4">
        <f ca="1">IF($A102&gt;ER$1,0,$B102*(1-Parameters!$B$58)*(1-Parameters!$B$60^('PCF decay matrix'!ER$1-'PCF decay matrix'!$A102)))</f>
        <v>1.4614493530443422</v>
      </c>
      <c r="ES102" s="4">
        <f ca="1">IF($A102&gt;ES$1,0,$B102*(1-Parameters!$B$58)*(1-Parameters!$B$60^('PCF decay matrix'!ES$1-'PCF decay matrix'!$A102)))</f>
        <v>1.4754635275745782</v>
      </c>
      <c r="ET102" s="4">
        <f ca="1">IF($A102&gt;ET$1,0,$B102*(1-Parameters!$B$58)*(1-Parameters!$B$60^('PCF decay matrix'!ET$1-'PCF decay matrix'!$A102)))</f>
        <v>1.4890269701179637</v>
      </c>
      <c r="EU102" s="4">
        <f ca="1">IF($A102&gt;EU$1,0,$B102*(1-Parameters!$B$58)*(1-Parameters!$B$60^('PCF decay matrix'!EU$1-'PCF decay matrix'!$A102)))</f>
        <v>1.5021541773773566</v>
      </c>
      <c r="EV102" s="4">
        <f ca="1">IF($A102&gt;EV$1,0,$B102*(1-Parameters!$B$58)*(1-Parameters!$B$60^('PCF decay matrix'!EV$1-'PCF decay matrix'!$A102)))</f>
        <v>1.5148591798042741</v>
      </c>
      <c r="EW102" s="4">
        <f ca="1">IF($A102&gt;EW$1,0,$B102*(1-Parameters!$B$58)*(1-Parameters!$B$60^('PCF decay matrix'!EW$1-'PCF decay matrix'!$A102)))</f>
        <v>1.5271555565947352</v>
      </c>
      <c r="EX102" s="4">
        <f ca="1">IF($A102&gt;EX$1,0,$B102*(1-Parameters!$B$58)*(1-Parameters!$B$60^('PCF decay matrix'!EX$1-'PCF decay matrix'!$A102)))</f>
        <v>1.5390564502028032</v>
      </c>
      <c r="EY102" s="4">
        <f ca="1">IF($A102&gt;EY$1,0,$B102*(1-Parameters!$B$58)*(1-Parameters!$B$60^('PCF decay matrix'!EY$1-'PCF decay matrix'!$A102)))</f>
        <v>1.5505745803873328</v>
      </c>
      <c r="EZ102" s="4">
        <f ca="1">IF($A102&gt;EZ$1,0,$B102*(1-Parameters!$B$58)*(1-Parameters!$B$60^('PCF decay matrix'!EZ$1-'PCF decay matrix'!$A102)))</f>
        <v>1.5617222578069365</v>
      </c>
      <c r="FA102" s="4">
        <f ca="1">IF($A102&gt;FA$1,0,$B102*(1-Parameters!$B$58)*(1-Parameters!$B$60^('PCF decay matrix'!FA$1-'PCF decay matrix'!$A102)))</f>
        <v>1.5725113971777049</v>
      </c>
      <c r="FB102" s="4">
        <f ca="1">IF($A102&gt;FB$1,0,$B102*(1-Parameters!$B$58)*(1-Parameters!$B$60^('PCF decay matrix'!FB$1-'PCF decay matrix'!$A102)))</f>
        <v>1.5829535300077386</v>
      </c>
      <c r="FC102" s="4">
        <f ca="1">IF($A102&gt;FC$1,0,$B102*(1-Parameters!$B$58)*(1-Parameters!$B$60^('PCF decay matrix'!FC$1-'PCF decay matrix'!$A102)))</f>
        <v>1.593059816922104</v>
      </c>
      <c r="FD102" s="4">
        <f ca="1">IF($A102&gt;FD$1,0,$B102*(1-Parameters!$B$58)*(1-Parameters!$B$60^('PCF decay matrix'!FD$1-'PCF decay matrix'!$A102)))</f>
        <v>1.6028410595913898</v>
      </c>
      <c r="FE102" s="4">
        <f ca="1">IF($A102&gt;FE$1,0,$B102*(1-Parameters!$B$58)*(1-Parameters!$B$60^('PCF decay matrix'!FE$1-'PCF decay matrix'!$A102)))</f>
        <v>1.6123077122766074</v>
      </c>
      <c r="FF102" s="4">
        <f ca="1">IF($A102&gt;FF$1,0,$B102*(1-Parameters!$B$58)*(1-Parameters!$B$60^('PCF decay matrix'!FF$1-'PCF decay matrix'!$A102)))</f>
        <v>1.6214698930027791</v>
      </c>
      <c r="FG102" s="4">
        <f ca="1">IF($A102&gt;FG$1,0,$B102*(1-Parameters!$B$58)*(1-Parameters!$B$60^('PCF decay matrix'!FG$1-'PCF decay matrix'!$A102)))</f>
        <v>1.6303373943731543</v>
      </c>
      <c r="FH102" s="4">
        <f ca="1">IF($A102&gt;FH$1,0,$B102*(1-Parameters!$B$58)*(1-Parameters!$B$60^('PCF decay matrix'!FH$1-'PCF decay matrix'!$A102)))</f>
        <v>1.6389196940356123</v>
      </c>
      <c r="FI102" s="4">
        <f ca="1">IF($A102&gt;FI$1,0,$B102*(1-Parameters!$B$58)*(1-Parameters!$B$60^('PCF decay matrix'!FI$1-'PCF decay matrix'!$A102)))</f>
        <v>1.6472259648124405</v>
      </c>
      <c r="FJ102" s="4">
        <f ca="1">IF($A102&gt;FJ$1,0,$B102*(1-Parameters!$B$58)*(1-Parameters!$B$60^('PCF decay matrix'!FJ$1-'PCF decay matrix'!$A102)))</f>
        <v>1.6552650845043093</v>
      </c>
      <c r="FK102" s="4">
        <f ca="1">IF($A102&gt;FK$1,0,$B102*(1-Parameters!$B$58)*(1-Parameters!$B$60^('PCF decay matrix'!FK$1-'PCF decay matrix'!$A102)))</f>
        <v>1.6630456453789302</v>
      </c>
      <c r="FL102" s="4">
        <f ca="1">IF($A102&gt;FL$1,0,$B102*(1-Parameters!$B$58)*(1-Parameters!$B$60^('PCF decay matrix'!FL$1-'PCF decay matrix'!$A102)))</f>
        <v>1.6705759633545303</v>
      </c>
      <c r="FM102" s="4">
        <f ca="1">IF($A102&gt;FM$1,0,$B102*(1-Parameters!$B$58)*(1-Parameters!$B$60^('PCF decay matrix'!FM$1-'PCF decay matrix'!$A102)))</f>
        <v>1.6778640868879651</v>
      </c>
      <c r="FN102" s="4">
        <f ca="1">IF($A102&gt;FN$1,0,$B102*(1-Parameters!$B$58)*(1-Parameters!$B$60^('PCF decay matrix'!FN$1-'PCF decay matrix'!$A102)))</f>
        <v>1.6849178055769654</v>
      </c>
      <c r="FO102" s="4">
        <f ca="1">IF($A102&gt;FO$1,0,$B102*(1-Parameters!$B$58)*(1-Parameters!$B$60^('PCF decay matrix'!FO$1-'PCF decay matrix'!$A102)))</f>
        <v>1.6917446584857143</v>
      </c>
      <c r="FP102" s="4">
        <f ca="1">IF($A102&gt;FP$1,0,$B102*(1-Parameters!$B$58)*(1-Parameters!$B$60^('PCF decay matrix'!FP$1-'PCF decay matrix'!$A102)))</f>
        <v>1.6983519422026525</v>
      </c>
      <c r="FQ102" s="4">
        <f ca="1">IF($A102&gt;FQ$1,0,$B102*(1-Parameters!$B$58)*(1-Parameters!$B$60^('PCF decay matrix'!FQ$1-'PCF decay matrix'!$A102)))</f>
        <v>1.7047467186391232</v>
      </c>
      <c r="FR102" s="4">
        <f ca="1">IF($A102&gt;FR$1,0,$B102*(1-Parameters!$B$58)*(1-Parameters!$B$60^('PCF decay matrix'!FR$1-'PCF decay matrix'!$A102)))</f>
        <v>1.7109358225771918</v>
      </c>
      <c r="FS102" s="4">
        <f ca="1">IF($A102&gt;FS$1,0,$B102*(1-Parameters!$B$58)*(1-Parameters!$B$60^('PCF decay matrix'!FS$1-'PCF decay matrix'!$A102)))</f>
        <v>1.71692586897471</v>
      </c>
      <c r="FT102" s="4">
        <f ca="1">IF($A102&gt;FT$1,0,$B102*(1-Parameters!$B$58)*(1-Parameters!$B$60^('PCF decay matrix'!FT$1-'PCF decay matrix'!$A102)))</f>
        <v>1.7227232600354296</v>
      </c>
      <c r="FU102" s="4">
        <f ca="1">IF($A102&gt;FU$1,0,$B102*(1-Parameters!$B$58)*(1-Parameters!$B$60^('PCF decay matrix'!FU$1-'PCF decay matrix'!$A102)))</f>
        <v>1.7283341920517215</v>
      </c>
      <c r="FV102" s="4">
        <f ca="1">IF($A102&gt;FV$1,0,$B102*(1-Parameters!$B$58)*(1-Parameters!$B$60^('PCF decay matrix'!FV$1-'PCF decay matrix'!$A102)))</f>
        <v>1.7337646620272182</v>
      </c>
      <c r="FW102" s="4">
        <f ca="1">IF($A102&gt;FW$1,0,$B102*(1-Parameters!$B$58)*(1-Parameters!$B$60^('PCF decay matrix'!FW$1-'PCF decay matrix'!$A102)))</f>
        <v>1.7390204740864528</v>
      </c>
      <c r="FX102" s="4">
        <f ca="1">IF($A102&gt;FX$1,0,$B102*(1-Parameters!$B$58)*(1-Parameters!$B$60^('PCF decay matrix'!FX$1-'PCF decay matrix'!$A102)))</f>
        <v>1.7441072456783473</v>
      </c>
      <c r="FY102" s="4">
        <f ca="1">IF($A102&gt;FY$1,0,$B102*(1-Parameters!$B$58)*(1-Parameters!$B$60^('PCF decay matrix'!FY$1-'PCF decay matrix'!$A102)))</f>
        <v>1.7490304135801835</v>
      </c>
      <c r="FZ102" s="4">
        <f ca="1">IF($A102&gt;FZ$1,0,$B102*(1-Parameters!$B$58)*(1-Parameters!$B$60^('PCF decay matrix'!FZ$1-'PCF decay matrix'!$A102)))</f>
        <v>1.7537952397084668</v>
      </c>
      <c r="GA102" s="4">
        <f ca="1">IF($A102&gt;GA$1,0,$B102*(1-Parameters!$B$58)*(1-Parameters!$B$60^('PCF decay matrix'!GA$1-'PCF decay matrix'!$A102)))</f>
        <v>1.7584068167429017</v>
      </c>
      <c r="GB102" s="4">
        <f ca="1">IF($A102&gt;GB$1,0,$B102*(1-Parameters!$B$58)*(1-Parameters!$B$60^('PCF decay matrix'!GB$1-'PCF decay matrix'!$A102)))</f>
        <v>1.7628700735694809</v>
      </c>
      <c r="GC102" s="4">
        <f ca="1">IF($A102&gt;GC$1,0,$B102*(1-Parameters!$B$58)*(1-Parameters!$B$60^('PCF decay matrix'!GC$1-'PCF decay matrix'!$A102)))</f>
        <v>1.7671897805485164</v>
      </c>
      <c r="GD102" s="4">
        <f ca="1">IF($A102&gt;GD$1,0,$B102*(1-Parameters!$B$58)*(1-Parameters!$B$60^('PCF decay matrix'!GD$1-'PCF decay matrix'!$A102)))</f>
        <v>1.7713705546132319</v>
      </c>
      <c r="GE102" s="4">
        <f ca="1">IF($A102&gt;GE$1,0,$B102*(1-Parameters!$B$58)*(1-Parameters!$B$60^('PCF decay matrix'!GE$1-'PCF decay matrix'!$A102)))</f>
        <v>1.7754168642043748</v>
      </c>
      <c r="GF102" s="4">
        <f ca="1">IF($A102&gt;GF$1,0,$B102*(1-Parameters!$B$58)*(1-Parameters!$B$60^('PCF decay matrix'!GF$1-'PCF decay matrix'!$A102)))</f>
        <v>1.7793330340461166</v>
      </c>
      <c r="GG102" s="4">
        <f ca="1">IF($A102&gt;GG$1,0,$B102*(1-Parameters!$B$58)*(1-Parameters!$B$60^('PCF decay matrix'!GG$1-'PCF decay matrix'!$A102)))</f>
        <v>1.7831232497683489</v>
      </c>
      <c r="GH102" s="4">
        <f ca="1">IF($A102&gt;GH$1,0,$B102*(1-Parameters!$B$58)*(1-Parameters!$B$60^('PCF decay matrix'!GH$1-'PCF decay matrix'!$A102)))</f>
        <v>1.7867915623803128</v>
      </c>
      <c r="GI102" s="4">
        <f ca="1">IF($A102&gt;GI$1,0,$B102*(1-Parameters!$B$58)*(1-Parameters!$B$60^('PCF decay matrix'!GI$1-'PCF decay matrix'!$A102)))</f>
        <v>1.7903418926003485</v>
      </c>
      <c r="GJ102" s="4">
        <f ca="1">IF($A102&gt;GJ$1,0,$B102*(1-Parameters!$B$58)*(1-Parameters!$B$60^('PCF decay matrix'!GJ$1-'PCF decay matrix'!$A102)))</f>
        <v>1.7937780350463843</v>
      </c>
      <c r="GK102" s="4">
        <f ca="1">IF($A102&gt;GK$1,0,$B102*(1-Parameters!$B$58)*(1-Parameters!$B$60^('PCF decay matrix'!GK$1-'PCF decay matrix'!$A102)))</f>
        <v>1.7971036622916525</v>
      </c>
    </row>
    <row r="103" spans="1:193" s="4" customFormat="1" x14ac:dyDescent="0.25">
      <c r="A103" s="4">
        <v>2111</v>
      </c>
      <c r="B103" s="20">
        <f ca="1">'PCF model'!D103</f>
        <v>2.9833000469450401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>
        <f ca="1">IF($A103&gt;CZ$1,0,$B103*(1-Parameters!$B$58)*(1-Parameters!$B$60^('PCF decay matrix'!CZ$1-'PCF decay matrix'!$A103)))</f>
        <v>0</v>
      </c>
      <c r="DA103" s="4">
        <f ca="1">IF($A103&gt;DA$1,0,$B103*(1-Parameters!$B$58)*(1-Parameters!$B$60^('PCF decay matrix'!DA$1-'PCF decay matrix'!$A103)))</f>
        <v>6.051612795890679E-2</v>
      </c>
      <c r="DB103" s="4">
        <f ca="1">IF($A103&gt;DB$1,0,$B103*(1-Parameters!$B$58)*(1-Parameters!$B$60^('PCF decay matrix'!DB$1-'PCF decay matrix'!$A103)))</f>
        <v>0.11908590120868863</v>
      </c>
      <c r="DC103" s="4">
        <f ca="1">IF($A103&gt;DC$1,0,$B103*(1-Parameters!$B$58)*(1-Parameters!$B$60^('PCF decay matrix'!DC$1-'PCF decay matrix'!$A103)))</f>
        <v>0.17577191953524576</v>
      </c>
      <c r="DD103" s="4">
        <f ca="1">IF($A103&gt;DD$1,0,$B103*(1-Parameters!$B$58)*(1-Parameters!$B$60^('PCF decay matrix'!DD$1-'PCF decay matrix'!$A103)))</f>
        <v>0.23063476935395713</v>
      </c>
      <c r="DE103" s="4">
        <f ca="1">IF($A103&gt;DE$1,0,$B103*(1-Parameters!$B$58)*(1-Parameters!$B$60^('PCF decay matrix'!DE$1-'PCF decay matrix'!$A103)))</f>
        <v>0.28373308846486833</v>
      </c>
      <c r="DF103" s="4">
        <f ca="1">IF($A103&gt;DF$1,0,$B103*(1-Parameters!$B$58)*(1-Parameters!$B$60^('PCF decay matrix'!DF$1-'PCF decay matrix'!$A103)))</f>
        <v>0.33512362872518442</v>
      </c>
      <c r="DG103" s="4">
        <f ca="1">IF($A103&gt;DG$1,0,$B103*(1-Parameters!$B$58)*(1-Parameters!$B$60^('PCF decay matrix'!DG$1-'PCF decay matrix'!$A103)))</f>
        <v>0.38486131670605406</v>
      </c>
      <c r="DH103" s="4">
        <f ca="1">IF($A103&gt;DH$1,0,$B103*(1-Parameters!$B$58)*(1-Parameters!$B$60^('PCF decay matrix'!DH$1-'PCF decay matrix'!$A103)))</f>
        <v>0.43299931239847655</v>
      </c>
      <c r="DI103" s="4">
        <f ca="1">IF($A103&gt;DI$1,0,$B103*(1-Parameters!$B$58)*(1-Parameters!$B$60^('PCF decay matrix'!DI$1-'PCF decay matrix'!$A103)))</f>
        <v>0.47958906603107326</v>
      </c>
      <c r="DJ103" s="4">
        <f ca="1">IF($A103&gt;DJ$1,0,$B103*(1-Parameters!$B$58)*(1-Parameters!$B$60^('PCF decay matrix'!DJ$1-'PCF decay matrix'!$A103)))</f>
        <v>0.52468037306045456</v>
      </c>
      <c r="DK103" s="4">
        <f ca="1">IF($A103&gt;DK$1,0,$B103*(1-Parameters!$B$58)*(1-Parameters!$B$60^('PCF decay matrix'!DK$1-'PCF decay matrix'!$A103)))</f>
        <v>0.56832142739295421</v>
      </c>
      <c r="DL103" s="4">
        <f ca="1">IF($A103&gt;DL$1,0,$B103*(1-Parameters!$B$58)*(1-Parameters!$B$60^('PCF decay matrix'!DL$1-'PCF decay matrix'!$A103)))</f>
        <v>0.61055887289461608</v>
      </c>
      <c r="DM103" s="4">
        <f ca="1">IF($A103&gt;DM$1,0,$B103*(1-Parameters!$B$58)*(1-Parameters!$B$60^('PCF decay matrix'!DM$1-'PCF decay matrix'!$A103)))</f>
        <v>0.65143785324448567</v>
      </c>
      <c r="DN103" s="4">
        <f ca="1">IF($A103&gt;DN$1,0,$B103*(1-Parameters!$B$58)*(1-Parameters!$B$60^('PCF decay matrix'!DN$1-'PCF decay matrix'!$A103)))</f>
        <v>0.69100206018449328</v>
      </c>
      <c r="DO103" s="4">
        <f ca="1">IF($A103&gt;DO$1,0,$B103*(1-Parameters!$B$58)*(1-Parameters!$B$60^('PCF decay matrix'!DO$1-'PCF decay matrix'!$A103)))</f>
        <v>0.7292937802174938</v>
      </c>
      <c r="DP103" s="4">
        <f ca="1">IF($A103&gt;DP$1,0,$B103*(1-Parameters!$B$58)*(1-Parameters!$B$60^('PCF decay matrix'!DP$1-'PCF decay matrix'!$A103)))</f>
        <v>0.7663539398033794</v>
      </c>
      <c r="DQ103" s="4">
        <f ca="1">IF($A103&gt;DQ$1,0,$B103*(1-Parameters!$B$58)*(1-Parameters!$B$60^('PCF decay matrix'!DQ$1-'PCF decay matrix'!$A103)))</f>
        <v>0.8022221491015683</v>
      </c>
      <c r="DR103" s="4">
        <f ca="1">IF($A103&gt;DR$1,0,$B103*(1-Parameters!$B$58)*(1-Parameters!$B$60^('PCF decay matrix'!DR$1-'PCF decay matrix'!$A103)))</f>
        <v>0.83693674430662157</v>
      </c>
      <c r="DS103" s="4">
        <f ca="1">IF($A103&gt;DS$1,0,$B103*(1-Parameters!$B$58)*(1-Parameters!$B$60^('PCF decay matrix'!DS$1-'PCF decay matrix'!$A103)))</f>
        <v>0.87053482862223708</v>
      </c>
      <c r="DT103" s="4">
        <f ca="1">IF($A103&gt;DT$1,0,$B103*(1-Parameters!$B$58)*(1-Parameters!$B$60^('PCF decay matrix'!DT$1-'PCF decay matrix'!$A103)))</f>
        <v>0.90305231191741575</v>
      </c>
      <c r="DU103" s="4">
        <f ca="1">IF($A103&gt;DU$1,0,$B103*(1-Parameters!$B$58)*(1-Parameters!$B$60^('PCF decay matrix'!DU$1-'PCF decay matrix'!$A103)))</f>
        <v>0.93452394910718228</v>
      </c>
      <c r="DV103" s="4">
        <f ca="1">IF($A103&gt;DV$1,0,$B103*(1-Parameters!$B$58)*(1-Parameters!$B$60^('PCF decay matrix'!DV$1-'PCF decay matrix'!$A103)))</f>
        <v>0.96498337729888195</v>
      </c>
      <c r="DW103" s="4">
        <f ca="1">IF($A103&gt;DW$1,0,$B103*(1-Parameters!$B$58)*(1-Parameters!$B$60^('PCF decay matrix'!DW$1-'PCF decay matrix'!$A103)))</f>
        <v>0.99446315174375832</v>
      </c>
      <c r="DX103" s="4">
        <f ca="1">IF($A103&gt;DX$1,0,$B103*(1-Parameters!$B$58)*(1-Parameters!$B$60^('PCF decay matrix'!DX$1-'PCF decay matrix'!$A103)))</f>
        <v>1.0229947806322355</v>
      </c>
      <c r="DY103" s="4">
        <f ca="1">IF($A103&gt;DY$1,0,$B103*(1-Parameters!$B$58)*(1-Parameters!$B$60^('PCF decay matrix'!DY$1-'PCF decay matrix'!$A103)))</f>
        <v>1.0506087587700932</v>
      </c>
      <c r="DZ103" s="4">
        <f ca="1">IF($A103&gt;DZ$1,0,$B103*(1-Parameters!$B$58)*(1-Parameters!$B$60^('PCF decay matrix'!DZ$1-'PCF decay matrix'!$A103)))</f>
        <v>1.0773346001715292</v>
      </c>
      <c r="EA103" s="4">
        <f ca="1">IF($A103&gt;EA$1,0,$B103*(1-Parameters!$B$58)*(1-Parameters!$B$60^('PCF decay matrix'!EA$1-'PCF decay matrix'!$A103)))</f>
        <v>1.1032008696039468</v>
      </c>
      <c r="EB103" s="4">
        <f ca="1">IF($A103&gt;EB$1,0,$B103*(1-Parameters!$B$58)*(1-Parameters!$B$60^('PCF decay matrix'!EB$1-'PCF decay matrix'!$A103)))</f>
        <v>1.1282352131181781</v>
      </c>
      <c r="EC103" s="4">
        <f ca="1">IF($A103&gt;EC$1,0,$B103*(1-Parameters!$B$58)*(1-Parameters!$B$60^('PCF decay matrix'!EC$1-'PCF decay matrix'!$A103)))</f>
        <v>1.1524643875967788</v>
      </c>
      <c r="ED103" s="4">
        <f ca="1">IF($A103&gt;ED$1,0,$B103*(1-Parameters!$B$58)*(1-Parameters!$B$60^('PCF decay matrix'!ED$1-'PCF decay matrix'!$A103)))</f>
        <v>1.1759142893519721</v>
      </c>
      <c r="EE103" s="4">
        <f ca="1">IF($A103&gt;EE$1,0,$B103*(1-Parameters!$B$58)*(1-Parameters!$B$60^('PCF decay matrix'!EE$1-'PCF decay matrix'!$A103)))</f>
        <v>1.1986099818038083</v>
      </c>
      <c r="EF103" s="4">
        <f ca="1">IF($A103&gt;EF$1,0,$B103*(1-Parameters!$B$58)*(1-Parameters!$B$60^('PCF decay matrix'!EF$1-'PCF decay matrix'!$A103)))</f>
        <v>1.2205757222681268</v>
      </c>
      <c r="EG103" s="4">
        <f ca="1">IF($A103&gt;EG$1,0,$B103*(1-Parameters!$B$58)*(1-Parameters!$B$60^('PCF decay matrix'!EG$1-'PCF decay matrix'!$A103)))</f>
        <v>1.2418349878829444</v>
      </c>
      <c r="EH103" s="4">
        <f ca="1">IF($A103&gt;EH$1,0,$B103*(1-Parameters!$B$58)*(1-Parameters!$B$60^('PCF decay matrix'!EH$1-'PCF decay matrix'!$A103)))</f>
        <v>1.2624105007009863</v>
      </c>
      <c r="EI103" s="4">
        <f ca="1">IF($A103&gt;EI$1,0,$B103*(1-Parameters!$B$58)*(1-Parameters!$B$60^('PCF decay matrix'!EI$1-'PCF decay matrix'!$A103)))</f>
        <v>1.2823242519751759</v>
      </c>
      <c r="EJ103" s="4">
        <f ca="1">IF($A103&gt;EJ$1,0,$B103*(1-Parameters!$B$58)*(1-Parameters!$B$60^('PCF decay matrix'!EJ$1-'PCF decay matrix'!$A103)))</f>
        <v>1.3015975256630405</v>
      </c>
      <c r="EK103" s="4">
        <f ca="1">IF($A103&gt;EK$1,0,$B103*(1-Parameters!$B$58)*(1-Parameters!$B$60^('PCF decay matrix'!EK$1-'PCF decay matrix'!$A103)))</f>
        <v>1.3202509211751545</v>
      </c>
      <c r="EL103" s="4">
        <f ca="1">IF($A103&gt;EL$1,0,$B103*(1-Parameters!$B$58)*(1-Parameters!$B$60^('PCF decay matrix'!EL$1-'PCF decay matrix'!$A103)))</f>
        <v>1.3383043753919366</v>
      </c>
      <c r="EM103" s="4">
        <f ca="1">IF($A103&gt;EM$1,0,$B103*(1-Parameters!$B$58)*(1-Parameters!$B$60^('PCF decay matrix'!EM$1-'PCF decay matrix'!$A103)))</f>
        <v>1.3557771839723245</v>
      </c>
      <c r="EN103" s="4">
        <f ca="1">IF($A103&gt;EN$1,0,$B103*(1-Parameters!$B$58)*(1-Parameters!$B$60^('PCF decay matrix'!EN$1-'PCF decay matrix'!$A103)))</f>
        <v>1.3726880219771136</v>
      </c>
      <c r="EO103" s="4">
        <f ca="1">IF($A103&gt;EO$1,0,$B103*(1-Parameters!$B$58)*(1-Parameters!$B$60^('PCF decay matrix'!EO$1-'PCF decay matrix'!$A103)))</f>
        <v>1.3890549638289924</v>
      </c>
      <c r="EP103" s="4">
        <f ca="1">IF($A103&gt;EP$1,0,$B103*(1-Parameters!$B$58)*(1-Parameters!$B$60^('PCF decay matrix'!EP$1-'PCF decay matrix'!$A103)))</f>
        <v>1.4048955026306131</v>
      </c>
      <c r="EQ103" s="4">
        <f ca="1">IF($A103&gt;EQ$1,0,$B103*(1-Parameters!$B$58)*(1-Parameters!$B$60^('PCF decay matrix'!EQ$1-'PCF decay matrix'!$A103)))</f>
        <v>1.4202265688613427</v>
      </c>
      <c r="ER103" s="4">
        <f ca="1">IF($A103&gt;ER$1,0,$B103*(1-Parameters!$B$58)*(1-Parameters!$B$60^('PCF decay matrix'!ER$1-'PCF decay matrix'!$A103)))</f>
        <v>1.4350645484726781</v>
      </c>
      <c r="ES103" s="4">
        <f ca="1">IF($A103&gt;ES$1,0,$B103*(1-Parameters!$B$58)*(1-Parameters!$B$60^('PCF decay matrix'!ES$1-'PCF decay matrix'!$A103)))</f>
        <v>1.4494253004016666</v>
      </c>
      <c r="ET103" s="4">
        <f ca="1">IF($A103&gt;ET$1,0,$B103*(1-Parameters!$B$58)*(1-Parameters!$B$60^('PCF decay matrix'!ET$1-'PCF decay matrix'!$A103)))</f>
        <v>1.4633241735210503</v>
      </c>
      <c r="EU103" s="4">
        <f ca="1">IF($A103&gt;EU$1,0,$B103*(1-Parameters!$B$58)*(1-Parameters!$B$60^('PCF decay matrix'!EU$1-'PCF decay matrix'!$A103)))</f>
        <v>1.4767760230442482</v>
      </c>
      <c r="EV103" s="4">
        <f ca="1">IF($A103&gt;EV$1,0,$B103*(1-Parameters!$B$58)*(1-Parameters!$B$60^('PCF decay matrix'!EV$1-'PCF decay matrix'!$A103)))</f>
        <v>1.4897952264027126</v>
      </c>
      <c r="EW103" s="4">
        <f ca="1">IF($A103&gt;EW$1,0,$B103*(1-Parameters!$B$58)*(1-Parameters!$B$60^('PCF decay matrix'!EW$1-'PCF decay matrix'!$A103)))</f>
        <v>1.502395698612631</v>
      </c>
      <c r="EX103" s="4">
        <f ca="1">IF($A103&gt;EX$1,0,$B103*(1-Parameters!$B$58)*(1-Parameters!$B$60^('PCF decay matrix'!EX$1-'PCF decay matrix'!$A103)))</f>
        <v>1.5145909071473913</v>
      </c>
      <c r="EY103" s="4">
        <f ca="1">IF($A103&gt;EY$1,0,$B103*(1-Parameters!$B$58)*(1-Parameters!$B$60^('PCF decay matrix'!EY$1-'PCF decay matrix'!$A103)))</f>
        <v>1.5263938863317126</v>
      </c>
      <c r="EZ103" s="4">
        <f ca="1">IF($A103&gt;EZ$1,0,$B103*(1-Parameters!$B$58)*(1-Parameters!$B$60^('PCF decay matrix'!EZ$1-'PCF decay matrix'!$A103)))</f>
        <v>1.5378172512728245</v>
      </c>
      <c r="FA103" s="4">
        <f ca="1">IF($A103&gt;FA$1,0,$B103*(1-Parameters!$B$58)*(1-Parameters!$B$60^('PCF decay matrix'!FA$1-'PCF decay matrix'!$A103)))</f>
        <v>1.5488732113435801</v>
      </c>
      <c r="FB103" s="4">
        <f ca="1">IF($A103&gt;FB$1,0,$B103*(1-Parameters!$B$58)*(1-Parameters!$B$60^('PCF decay matrix'!FB$1-'PCF decay matrix'!$A103)))</f>
        <v>1.5595735832319224</v>
      </c>
      <c r="FC103" s="4">
        <f ca="1">IF($A103&gt;FC$1,0,$B103*(1-Parameters!$B$58)*(1-Parameters!$B$60^('PCF decay matrix'!FC$1-'PCF decay matrix'!$A103)))</f>
        <v>1.5699298035706415</v>
      </c>
      <c r="FD103" s="4">
        <f ca="1">IF($A103&gt;FD$1,0,$B103*(1-Parameters!$B$58)*(1-Parameters!$B$60^('PCF decay matrix'!FD$1-'PCF decay matrix'!$A103)))</f>
        <v>1.5799529411609283</v>
      </c>
      <c r="FE103" s="4">
        <f ca="1">IF($A103&gt;FE$1,0,$B103*(1-Parameters!$B$58)*(1-Parameters!$B$60^('PCF decay matrix'!FE$1-'PCF decay matrix'!$A103)))</f>
        <v>1.5896537088027893</v>
      </c>
      <c r="FF103" s="4">
        <f ca="1">IF($A103&gt;FF$1,0,$B103*(1-Parameters!$B$58)*(1-Parameters!$B$60^('PCF decay matrix'!FF$1-'PCF decay matrix'!$A103)))</f>
        <v>1.5990424747449599</v>
      </c>
      <c r="FG103" s="4">
        <f ca="1">IF($A103&gt;FG$1,0,$B103*(1-Parameters!$B$58)*(1-Parameters!$B$60^('PCF decay matrix'!FG$1-'PCF decay matrix'!$A103)))</f>
        <v>1.6081292737665631</v>
      </c>
      <c r="FH103" s="4">
        <f ca="1">IF($A103&gt;FH$1,0,$B103*(1-Parameters!$B$58)*(1-Parameters!$B$60^('PCF decay matrix'!FH$1-'PCF decay matrix'!$A103)))</f>
        <v>1.6169238179023517</v>
      </c>
      <c r="FI103" s="4">
        <f ca="1">IF($A103&gt;FI$1,0,$B103*(1-Parameters!$B$58)*(1-Parameters!$B$60^('PCF decay matrix'!FI$1-'PCF decay matrix'!$A103)))</f>
        <v>1.6254355068229993</v>
      </c>
      <c r="FJ103" s="4">
        <f ca="1">IF($A103&gt;FJ$1,0,$B103*(1-Parameters!$B$58)*(1-Parameters!$B$60^('PCF decay matrix'!FJ$1-'PCF decay matrix'!$A103)))</f>
        <v>1.6336734378815356</v>
      </c>
      <c r="FK103" s="4">
        <f ca="1">IF($A103&gt;FK$1,0,$B103*(1-Parameters!$B$58)*(1-Parameters!$B$60^('PCF decay matrix'!FK$1-'PCF decay matrix'!$A103)))</f>
        <v>1.641646415836659</v>
      </c>
      <c r="FL103" s="4">
        <f ca="1">IF($A103&gt;FL$1,0,$B103*(1-Parameters!$B$58)*(1-Parameters!$B$60^('PCF decay matrix'!FL$1-'PCF decay matrix'!$A103)))</f>
        <v>1.6493629622633272</v>
      </c>
      <c r="FM103" s="4">
        <f ca="1">IF($A103&gt;FM$1,0,$B103*(1-Parameters!$B$58)*(1-Parameters!$B$60^('PCF decay matrix'!FM$1-'PCF decay matrix'!$A103)))</f>
        <v>1.6568313246606747</v>
      </c>
      <c r="FN103" s="4">
        <f ca="1">IF($A103&gt;FN$1,0,$B103*(1-Parameters!$B$58)*(1-Parameters!$B$60^('PCF decay matrix'!FN$1-'PCF decay matrix'!$A103)))</f>
        <v>1.664059485266999</v>
      </c>
      <c r="FO103" s="4">
        <f ca="1">IF($A103&gt;FO$1,0,$B103*(1-Parameters!$B$58)*(1-Parameters!$B$60^('PCF decay matrix'!FO$1-'PCF decay matrix'!$A103)))</f>
        <v>1.6710551695912321</v>
      </c>
      <c r="FP103" s="4">
        <f ca="1">IF($A103&gt;FP$1,0,$B103*(1-Parameters!$B$58)*(1-Parameters!$B$60^('PCF decay matrix'!FP$1-'PCF decay matrix'!$A103)))</f>
        <v>1.67782585467002</v>
      </c>
      <c r="FQ103" s="4">
        <f ca="1">IF($A103&gt;FQ$1,0,$B103*(1-Parameters!$B$58)*(1-Parameters!$B$60^('PCF decay matrix'!FQ$1-'PCF decay matrix'!$A103)))</f>
        <v>1.6843787770592311</v>
      </c>
      <c r="FR103" s="4">
        <f ca="1">IF($A103&gt;FR$1,0,$B103*(1-Parameters!$B$58)*(1-Parameters!$B$60^('PCF decay matrix'!FR$1-'PCF decay matrix'!$A103)))</f>
        <v>1.6907209405684387</v>
      </c>
      <c r="FS103" s="4">
        <f ca="1">IF($A103&gt;FS$1,0,$B103*(1-Parameters!$B$58)*(1-Parameters!$B$60^('PCF decay matrix'!FS$1-'PCF decay matrix'!$A103)))</f>
        <v>1.6968591237466415</v>
      </c>
      <c r="FT103" s="4">
        <f ca="1">IF($A103&gt;FT$1,0,$B103*(1-Parameters!$B$58)*(1-Parameters!$B$60^('PCF decay matrix'!FT$1-'PCF decay matrix'!$A103)))</f>
        <v>1.7027998871272247</v>
      </c>
      <c r="FU103" s="4">
        <f ca="1">IF($A103&gt;FU$1,0,$B103*(1-Parameters!$B$58)*(1-Parameters!$B$60^('PCF decay matrix'!FU$1-'PCF decay matrix'!$A103)))</f>
        <v>1.7085495802399044</v>
      </c>
      <c r="FV103" s="4">
        <f ca="1">IF($A103&gt;FV$1,0,$B103*(1-Parameters!$B$58)*(1-Parameters!$B$60^('PCF decay matrix'!FV$1-'PCF decay matrix'!$A103)))</f>
        <v>1.7141143483971493</v>
      </c>
      <c r="FW103" s="4">
        <f ca="1">IF($A103&gt;FW$1,0,$B103*(1-Parameters!$B$58)*(1-Parameters!$B$60^('PCF decay matrix'!FW$1-'PCF decay matrix'!$A103)))</f>
        <v>1.7195001392623344</v>
      </c>
      <c r="FX103" s="4">
        <f ca="1">IF($A103&gt;FX$1,0,$B103*(1-Parameters!$B$58)*(1-Parameters!$B$60^('PCF decay matrix'!FX$1-'PCF decay matrix'!$A103)))</f>
        <v>1.7247127092066445</v>
      </c>
      <c r="FY103" s="4">
        <f ca="1">IF($A103&gt;FY$1,0,$B103*(1-Parameters!$B$58)*(1-Parameters!$B$60^('PCF decay matrix'!FY$1-'PCF decay matrix'!$A103)))</f>
        <v>1.7297576294615256</v>
      </c>
      <c r="FZ103" s="4">
        <f ca="1">IF($A103&gt;FZ$1,0,$B103*(1-Parameters!$B$58)*(1-Parameters!$B$60^('PCF decay matrix'!FZ$1-'PCF decay matrix'!$A103)))</f>
        <v>1.734640292073256</v>
      </c>
      <c r="GA103" s="4">
        <f ca="1">IF($A103&gt;GA$1,0,$B103*(1-Parameters!$B$58)*(1-Parameters!$B$60^('PCF decay matrix'!GA$1-'PCF decay matrix'!$A103)))</f>
        <v>1.7393659156660013</v>
      </c>
      <c r="GB103" s="4">
        <f ca="1">IF($A103&gt;GB$1,0,$B103*(1-Parameters!$B$58)*(1-Parameters!$B$60^('PCF decay matrix'!GB$1-'PCF decay matrix'!$A103)))</f>
        <v>1.7439395510195201</v>
      </c>
      <c r="GC103" s="4">
        <f ca="1">IF($A103&gt;GC$1,0,$B103*(1-Parameters!$B$58)*(1-Parameters!$B$60^('PCF decay matrix'!GC$1-'PCF decay matrix'!$A103)))</f>
        <v>1.7483660864674702</v>
      </c>
      <c r="GD103" s="4">
        <f ca="1">IF($A103&gt;GD$1,0,$B103*(1-Parameters!$B$58)*(1-Parameters!$B$60^('PCF decay matrix'!GD$1-'PCF decay matrix'!$A103)))</f>
        <v>1.7526502531220951</v>
      </c>
      <c r="GE103" s="4">
        <f ca="1">IF($A103&gt;GE$1,0,$B103*(1-Parameters!$B$58)*(1-Parameters!$B$60^('PCF decay matrix'!GE$1-'PCF decay matrix'!$A103)))</f>
        <v>1.7567966299308697</v>
      </c>
      <c r="GF103" s="4">
        <f ca="1">IF($A103&gt;GF$1,0,$B103*(1-Parameters!$B$58)*(1-Parameters!$B$60^('PCF decay matrix'!GF$1-'PCF decay matrix'!$A103)))</f>
        <v>1.7608096485705125</v>
      </c>
      <c r="GG103" s="4">
        <f ca="1">IF($A103&gt;GG$1,0,$B103*(1-Parameters!$B$58)*(1-Parameters!$B$60^('PCF decay matrix'!GG$1-'PCF decay matrix'!$A103)))</f>
        <v>1.764693598183591</v>
      </c>
      <c r="GH103" s="4">
        <f ca="1">IF($A103&gt;GH$1,0,$B103*(1-Parameters!$B$58)*(1-Parameters!$B$60^('PCF decay matrix'!GH$1-'PCF decay matrix'!$A103)))</f>
        <v>1.7684526299627901</v>
      </c>
      <c r="GI103" s="4">
        <f ca="1">IF($A103&gt;GI$1,0,$B103*(1-Parameters!$B$58)*(1-Parameters!$B$60^('PCF decay matrix'!GI$1-'PCF decay matrix'!$A103)))</f>
        <v>1.772090761587733</v>
      </c>
      <c r="GJ103" s="4">
        <f ca="1">IF($A103&gt;GJ$1,0,$B103*(1-Parameters!$B$58)*(1-Parameters!$B$60^('PCF decay matrix'!GJ$1-'PCF decay matrix'!$A103)))</f>
        <v>1.7756118815191086</v>
      </c>
      <c r="GK103" s="4">
        <f ca="1">IF($A103&gt;GK$1,0,$B103*(1-Parameters!$B$58)*(1-Parameters!$B$60^('PCF decay matrix'!GK$1-'PCF decay matrix'!$A103)))</f>
        <v>1.779019753154683</v>
      </c>
    </row>
    <row r="104" spans="1:193" s="4" customFormat="1" x14ac:dyDescent="0.25">
      <c r="A104" s="4">
        <v>2112</v>
      </c>
      <c r="B104" s="20">
        <f ca="1">'PCF model'!D104</f>
        <v>2.9596406606396606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>
        <f ca="1">IF($A104&gt;DA$1,0,$B104*(1-Parameters!$B$58)*(1-Parameters!$B$60^('PCF decay matrix'!DA$1-'PCF decay matrix'!$A104)))</f>
        <v>0</v>
      </c>
      <c r="DB104" s="4">
        <f ca="1">IF($A104&gt;DB$1,0,$B104*(1-Parameters!$B$58)*(1-Parameters!$B$60^('PCF decay matrix'!DB$1-'PCF decay matrix'!$A104)))</f>
        <v>6.0036198207773742E-2</v>
      </c>
      <c r="DC104" s="4">
        <f ca="1">IF($A104&gt;DC$1,0,$B104*(1-Parameters!$B$58)*(1-Parameters!$B$60^('PCF decay matrix'!DC$1-'PCF decay matrix'!$A104)))</f>
        <v>0.11814147748466335</v>
      </c>
      <c r="DD104" s="4">
        <f ca="1">IF($A104&gt;DD$1,0,$B104*(1-Parameters!$B$58)*(1-Parameters!$B$60^('PCF decay matrix'!DD$1-'PCF decay matrix'!$A104)))</f>
        <v>0.17437794116214145</v>
      </c>
      <c r="DE104" s="4">
        <f ca="1">IF($A104&gt;DE$1,0,$B104*(1-Parameters!$B$58)*(1-Parameters!$B$60^('PCF decay matrix'!DE$1-'PCF decay matrix'!$A104)))</f>
        <v>0.22880569516841381</v>
      </c>
      <c r="DF104" s="4">
        <f ca="1">IF($A104&gt;DF$1,0,$B104*(1-Parameters!$B$58)*(1-Parameters!$B$60^('PCF decay matrix'!DF$1-'PCF decay matrix'!$A104)))</f>
        <v>0.28148291227005917</v>
      </c>
      <c r="DG104" s="4">
        <f ca="1">IF($A104&gt;DG$1,0,$B104*(1-Parameters!$B$58)*(1-Parameters!$B$60^('PCF decay matrix'!DG$1-'PCF decay matrix'!$A104)))</f>
        <v>0.33246589424749118</v>
      </c>
      <c r="DH104" s="4">
        <f ca="1">IF($A104&gt;DH$1,0,$B104*(1-Parameters!$B$58)*(1-Parameters!$B$60^('PCF decay matrix'!DH$1-'PCF decay matrix'!$A104)))</f>
        <v>0.38180913207069705</v>
      </c>
      <c r="DI104" s="4">
        <f ca="1">IF($A104&gt;DI$1,0,$B104*(1-Parameters!$B$58)*(1-Parameters!$B$60^('PCF decay matrix'!DI$1-'PCF decay matrix'!$A104)))</f>
        <v>0.42956536413957119</v>
      </c>
      <c r="DJ104" s="4">
        <f ca="1">IF($A104&gt;DJ$1,0,$B104*(1-Parameters!$B$58)*(1-Parameters!$B$60^('PCF decay matrix'!DJ$1-'PCF decay matrix'!$A104)))</f>
        <v>0.47578563265108703</v>
      </c>
      <c r="DK104" s="4">
        <f ca="1">IF($A104&gt;DK$1,0,$B104*(1-Parameters!$B$58)*(1-Parameters!$B$60^('PCF decay matrix'!DK$1-'PCF decay matrix'!$A104)))</f>
        <v>0.52051933815355678</v>
      </c>
      <c r="DL104" s="4">
        <f ca="1">IF($A104&gt;DL$1,0,$B104*(1-Parameters!$B$58)*(1-Parameters!$B$60^('PCF decay matrix'!DL$1-'PCF decay matrix'!$A104)))</f>
        <v>0.56381429234628544</v>
      </c>
      <c r="DM104" s="4">
        <f ca="1">IF($A104&gt;DM$1,0,$B104*(1-Parameters!$B$58)*(1-Parameters!$B$60^('PCF decay matrix'!DM$1-'PCF decay matrix'!$A104)))</f>
        <v>0.60571676918105122</v>
      </c>
      <c r="DN104" s="4">
        <f ca="1">IF($A104&gt;DN$1,0,$B104*(1-Parameters!$B$58)*(1-Parameters!$B$60^('PCF decay matrix'!DN$1-'PCF decay matrix'!$A104)))</f>
        <v>0.64627155432003081</v>
      </c>
      <c r="DO104" s="4">
        <f ca="1">IF($A104&gt;DO$1,0,$B104*(1-Parameters!$B$58)*(1-Parameters!$B$60^('PCF decay matrix'!DO$1-'PCF decay matrix'!$A104)))</f>
        <v>0.68552199300303118</v>
      </c>
      <c r="DP104" s="4">
        <f ca="1">IF($A104&gt;DP$1,0,$B104*(1-Parameters!$B$58)*(1-Parameters!$B$60^('PCF decay matrix'!DP$1-'PCF decay matrix'!$A104)))</f>
        <v>0.72351003637518563</v>
      </c>
      <c r="DQ104" s="4">
        <f ca="1">IF($A104&gt;DQ$1,0,$B104*(1-Parameters!$B$58)*(1-Parameters!$B$60^('PCF decay matrix'!DQ$1-'PCF decay matrix'!$A104)))</f>
        <v>0.76027628632463373</v>
      </c>
      <c r="DR104" s="4">
        <f ca="1">IF($A104&gt;DR$1,0,$B104*(1-Parameters!$B$58)*(1-Parameters!$B$60^('PCF decay matrix'!DR$1-'PCF decay matrix'!$A104)))</f>
        <v>0.79586003887810564</v>
      </c>
      <c r="DS104" s="4">
        <f ca="1">IF($A104&gt;DS$1,0,$B104*(1-Parameters!$B$58)*(1-Parameters!$B$60^('PCF decay matrix'!DS$1-'PCF decay matrix'!$A104)))</f>
        <v>0.83029932620079139</v>
      </c>
      <c r="DT104" s="4">
        <f ca="1">IF($A104&gt;DT$1,0,$B104*(1-Parameters!$B$58)*(1-Parameters!$B$60^('PCF decay matrix'!DT$1-'PCF decay matrix'!$A104)))</f>
        <v>0.86363095724538652</v>
      </c>
      <c r="DU104" s="4">
        <f ca="1">IF($A104&gt;DU$1,0,$B104*(1-Parameters!$B$58)*(1-Parameters!$B$60^('PCF decay matrix'!DU$1-'PCF decay matrix'!$A104)))</f>
        <v>0.89589055709376031</v>
      </c>
      <c r="DV104" s="4">
        <f ca="1">IF($A104&gt;DV$1,0,$B104*(1-Parameters!$B$58)*(1-Parameters!$B$60^('PCF decay matrix'!DV$1-'PCF decay matrix'!$A104)))</f>
        <v>0.9271126050332944</v>
      </c>
      <c r="DW104" s="4">
        <f ca="1">IF($A104&gt;DW$1,0,$B104*(1-Parameters!$B$58)*(1-Parameters!$B$60^('PCF decay matrix'!DW$1-'PCF decay matrix'!$A104)))</f>
        <v>0.95733047140858663</v>
      </c>
      <c r="DX104" s="4">
        <f ca="1">IF($A104&gt;DX$1,0,$B104*(1-Parameters!$B$58)*(1-Parameters!$B$60^('PCF decay matrix'!DX$1-'PCF decay matrix'!$A104)))</f>
        <v>0.98657645328791099</v>
      </c>
      <c r="DY104" s="4">
        <f ca="1">IF($A104&gt;DY$1,0,$B104*(1-Parameters!$B$58)*(1-Parameters!$B$60^('PCF decay matrix'!DY$1-'PCF decay matrix'!$A104)))</f>
        <v>1.014881808982552</v>
      </c>
      <c r="DZ104" s="4">
        <f ca="1">IF($A104&gt;DZ$1,0,$B104*(1-Parameters!$B$58)*(1-Parameters!$B$60^('PCF decay matrix'!DZ$1-'PCF decay matrix'!$A104)))</f>
        <v>1.0422767914559068</v>
      </c>
      <c r="EA104" s="4">
        <f ca="1">IF($A104&gt;EA$1,0,$B104*(1-Parameters!$B$58)*(1-Parameters!$B$60^('PCF decay matrix'!EA$1-'PCF decay matrix'!$A104)))</f>
        <v>1.0687906806580658</v>
      </c>
      <c r="EB104" s="4">
        <f ca="1">IF($A104&gt;EB$1,0,$B104*(1-Parameters!$B$58)*(1-Parameters!$B$60^('PCF decay matrix'!EB$1-'PCF decay matrix'!$A104)))</f>
        <v>1.0944518148204301</v>
      </c>
      <c r="EC104" s="4">
        <f ca="1">IF($A104&gt;EC$1,0,$B104*(1-Parameters!$B$58)*(1-Parameters!$B$60^('PCF decay matrix'!EC$1-'PCF decay matrix'!$A104)))</f>
        <v>1.1192876207438109</v>
      </c>
      <c r="ED104" s="4">
        <f ca="1">IF($A104&gt;ED$1,0,$B104*(1-Parameters!$B$58)*(1-Parameters!$B$60^('PCF decay matrix'!ED$1-'PCF decay matrix'!$A104)))</f>
        <v>1.1433246431123893</v>
      </c>
      <c r="EE104" s="4">
        <f ca="1">IF($A104&gt;EE$1,0,$B104*(1-Parameters!$B$58)*(1-Parameters!$B$60^('PCF decay matrix'!EE$1-'PCF decay matrix'!$A104)))</f>
        <v>1.1665885728648611</v>
      </c>
      <c r="EF104" s="4">
        <f ca="1">IF($A104&gt;EF$1,0,$B104*(1-Parameters!$B$58)*(1-Parameters!$B$60^('PCF decay matrix'!EF$1-'PCF decay matrix'!$A104)))</f>
        <v>1.1891042746530911</v>
      </c>
      <c r="EG104" s="4">
        <f ca="1">IF($A104&gt;EG$1,0,$B104*(1-Parameters!$B$58)*(1-Parameters!$B$60^('PCF decay matrix'!EG$1-'PCF decay matrix'!$A104)))</f>
        <v>1.2108958134176304</v>
      </c>
      <c r="EH104" s="4">
        <f ca="1">IF($A104&gt;EH$1,0,$B104*(1-Parameters!$B$58)*(1-Parameters!$B$60^('PCF decay matrix'!EH$1-'PCF decay matrix'!$A104)))</f>
        <v>1.2319864801084932</v>
      </c>
      <c r="EI104" s="4">
        <f ca="1">IF($A104&gt;EI$1,0,$B104*(1-Parameters!$B$58)*(1-Parameters!$B$60^('PCF decay matrix'!EI$1-'PCF decay matrix'!$A104)))</f>
        <v>1.2523988165786877</v>
      </c>
      <c r="EJ104" s="4">
        <f ca="1">IF($A104&gt;EJ$1,0,$B104*(1-Parameters!$B$58)*(1-Parameters!$B$60^('PCF decay matrix'!EJ$1-'PCF decay matrix'!$A104)))</f>
        <v>1.2721546396771084</v>
      </c>
      <c r="EK104" s="4">
        <f ca="1">IF($A104&gt;EK$1,0,$B104*(1-Parameters!$B$58)*(1-Parameters!$B$60^('PCF decay matrix'!EK$1-'PCF decay matrix'!$A104)))</f>
        <v>1.2912750645665367</v>
      </c>
      <c r="EL104" s="4">
        <f ca="1">IF($A104&gt;EL$1,0,$B104*(1-Parameters!$B$58)*(1-Parameters!$B$60^('PCF decay matrix'!EL$1-'PCF decay matrix'!$A104)))</f>
        <v>1.3097805272916756</v>
      </c>
      <c r="EM104" s="4">
        <f ca="1">IF($A104&gt;EM$1,0,$B104*(1-Parameters!$B$58)*(1-Parameters!$B$60^('PCF decay matrix'!EM$1-'PCF decay matrix'!$A104)))</f>
        <v>1.3276908066213393</v>
      </c>
      <c r="EN104" s="4">
        <f ca="1">IF($A104&gt;EN$1,0,$B104*(1-Parameters!$B$58)*(1-Parameters!$B$60^('PCF decay matrix'!EN$1-'PCF decay matrix'!$A104)))</f>
        <v>1.3450250451881389</v>
      </c>
      <c r="EO104" s="4">
        <f ca="1">IF($A104&gt;EO$1,0,$B104*(1-Parameters!$B$58)*(1-Parameters!$B$60^('PCF decay matrix'!EO$1-'PCF decay matrix'!$A104)))</f>
        <v>1.3618017699482636</v>
      </c>
      <c r="EP104" s="4">
        <f ca="1">IF($A104&gt;EP$1,0,$B104*(1-Parameters!$B$58)*(1-Parameters!$B$60^('PCF decay matrix'!EP$1-'PCF decay matrix'!$A104)))</f>
        <v>1.3780389119832224</v>
      </c>
      <c r="EQ104" s="4">
        <f ca="1">IF($A104&gt;EQ$1,0,$B104*(1-Parameters!$B$58)*(1-Parameters!$B$60^('PCF decay matrix'!EQ$1-'PCF decay matrix'!$A104)))</f>
        <v>1.3937538256647091</v>
      </c>
      <c r="ER104" s="4">
        <f ca="1">IF($A104&gt;ER$1,0,$B104*(1-Parameters!$B$58)*(1-Parameters!$B$60^('PCF decay matrix'!ER$1-'PCF decay matrix'!$A104)))</f>
        <v>1.4089633072030785</v>
      </c>
      <c r="ES104" s="4">
        <f ca="1">IF($A104&gt;ES$1,0,$B104*(1-Parameters!$B$58)*(1-Parameters!$B$60^('PCF decay matrix'!ES$1-'PCF decay matrix'!$A104)))</f>
        <v>1.4236836125992522</v>
      </c>
      <c r="ET104" s="4">
        <f ca="1">IF($A104&gt;ET$1,0,$B104*(1-Parameters!$B$58)*(1-Parameters!$B$60^('PCF decay matrix'!ET$1-'PCF decay matrix'!$A104)))</f>
        <v>1.4379304750192481</v>
      </c>
      <c r="EU104" s="4">
        <f ca="1">IF($A104&gt;EU$1,0,$B104*(1-Parameters!$B$58)*(1-Parameters!$B$60^('PCF decay matrix'!EU$1-'PCF decay matrix'!$A104)))</f>
        <v>1.4517191216098999</v>
      </c>
      <c r="EV104" s="4">
        <f ca="1">IF($A104&gt;EV$1,0,$B104*(1-Parameters!$B$58)*(1-Parameters!$B$60^('PCF decay matrix'!EV$1-'PCF decay matrix'!$A104)))</f>
        <v>1.4650642897737363</v>
      </c>
      <c r="EW104" s="4">
        <f ca="1">IF($A104&gt;EW$1,0,$B104*(1-Parameters!$B$58)*(1-Parameters!$B$60^('PCF decay matrix'!EW$1-'PCF decay matrix'!$A104)))</f>
        <v>1.4779802429204221</v>
      </c>
      <c r="EX104" s="4">
        <f ca="1">IF($A104&gt;EX$1,0,$B104*(1-Parameters!$B$58)*(1-Parameters!$B$60^('PCF decay matrix'!EX$1-'PCF decay matrix'!$A104)))</f>
        <v>1.4904807857115916</v>
      </c>
      <c r="EY104" s="4">
        <f ca="1">IF($A104&gt;EY$1,0,$B104*(1-Parameters!$B$58)*(1-Parameters!$B$60^('PCF decay matrix'!EY$1-'PCF decay matrix'!$A104)))</f>
        <v>1.5025792788153667</v>
      </c>
      <c r="EZ104" s="4">
        <f ca="1">IF($A104&gt;EZ$1,0,$B104*(1-Parameters!$B$58)*(1-Parameters!$B$60^('PCF decay matrix'!EZ$1-'PCF decay matrix'!$A104)))</f>
        <v>1.5142886531863331</v>
      </c>
      <c r="FA104" s="4">
        <f ca="1">IF($A104&gt;FA$1,0,$B104*(1-Parameters!$B$58)*(1-Parameters!$B$60^('PCF decay matrix'!FA$1-'PCF decay matrix'!$A104)))</f>
        <v>1.5256214238862369</v>
      </c>
      <c r="FB104" s="4">
        <f ca="1">IF($A104&gt;FB$1,0,$B104*(1-Parameters!$B$58)*(1-Parameters!$B$60^('PCF decay matrix'!FB$1-'PCF decay matrix'!$A104)))</f>
        <v>1.5365897034601685</v>
      </c>
      <c r="FC104" s="4">
        <f ca="1">IF($A104&gt;FC$1,0,$B104*(1-Parameters!$B$58)*(1-Parameters!$B$60^('PCF decay matrix'!FC$1-'PCF decay matrix'!$A104)))</f>
        <v>1.547205214882539</v>
      </c>
      <c r="FD104" s="4">
        <f ca="1">IF($A104&gt;FD$1,0,$B104*(1-Parameters!$B$58)*(1-Parameters!$B$60^('PCF decay matrix'!FD$1-'PCF decay matrix'!$A104)))</f>
        <v>1.557479304086675</v>
      </c>
      <c r="FE104" s="4">
        <f ca="1">IF($A104&gt;FE$1,0,$B104*(1-Parameters!$B$58)*(1-Parameters!$B$60^('PCF decay matrix'!FE$1-'PCF decay matrix'!$A104)))</f>
        <v>1.5674229520914327</v>
      </c>
      <c r="FF104" s="4">
        <f ca="1">IF($A104&gt;FF$1,0,$B104*(1-Parameters!$B$58)*(1-Parameters!$B$60^('PCF decay matrix'!FF$1-'PCF decay matrix'!$A104)))</f>
        <v>1.5770467867377902</v>
      </c>
      <c r="FG104" s="4">
        <f ca="1">IF($A104&gt;FG$1,0,$B104*(1-Parameters!$B$58)*(1-Parameters!$B$60^('PCF decay matrix'!FG$1-'PCF decay matrix'!$A104)))</f>
        <v>1.5863610940479556</v>
      </c>
      <c r="FH104" s="4">
        <f ca="1">IF($A104&gt;FH$1,0,$B104*(1-Parameters!$B$58)*(1-Parameters!$B$60^('PCF decay matrix'!FH$1-'PCF decay matrix'!$A104)))</f>
        <v>1.5953758292191418</v>
      </c>
      <c r="FI104" s="4">
        <f ca="1">IF($A104&gt;FI$1,0,$B104*(1-Parameters!$B$58)*(1-Parameters!$B$60^('PCF decay matrix'!FI$1-'PCF decay matrix'!$A104)))</f>
        <v>1.6041006272637517</v>
      </c>
      <c r="FJ104" s="4">
        <f ca="1">IF($A104&gt;FJ$1,0,$B104*(1-Parameters!$B$58)*(1-Parameters!$B$60^('PCF decay matrix'!FJ$1-'PCF decay matrix'!$A104)))</f>
        <v>1.612544813307345</v>
      </c>
      <c r="FK104" s="4">
        <f ca="1">IF($A104&gt;FK$1,0,$B104*(1-Parameters!$B$58)*(1-Parameters!$B$60^('PCF decay matrix'!FK$1-'PCF decay matrix'!$A104)))</f>
        <v>1.6207174125554016</v>
      </c>
      <c r="FL104" s="4">
        <f ca="1">IF($A104&gt;FL$1,0,$B104*(1-Parameters!$B$58)*(1-Parameters!$B$60^('PCF decay matrix'!FL$1-'PCF decay matrix'!$A104)))</f>
        <v>1.6286271599395212</v>
      </c>
      <c r="FM104" s="4">
        <f ca="1">IF($A104&gt;FM$1,0,$B104*(1-Parameters!$B$58)*(1-Parameters!$B$60^('PCF decay matrix'!FM$1-'PCF decay matrix'!$A104)))</f>
        <v>1.6362825094533817</v>
      </c>
      <c r="FN104" s="4">
        <f ca="1">IF($A104&gt;FN$1,0,$B104*(1-Parameters!$B$58)*(1-Parameters!$B$60^('PCF decay matrix'!FN$1-'PCF decay matrix'!$A104)))</f>
        <v>1.6436916431884268</v>
      </c>
      <c r="FO104" s="4">
        <f ca="1">IF($A104&gt;FO$1,0,$B104*(1-Parameters!$B$58)*(1-Parameters!$B$60^('PCF decay matrix'!FO$1-'PCF decay matrix'!$A104)))</f>
        <v>1.6508624800789424</v>
      </c>
      <c r="FP104" s="4">
        <f ca="1">IF($A104&gt;FP$1,0,$B104*(1-Parameters!$B$58)*(1-Parameters!$B$60^('PCF decay matrix'!FP$1-'PCF decay matrix'!$A104)))</f>
        <v>1.6578026843658702</v>
      </c>
      <c r="FQ104" s="4">
        <f ca="1">IF($A104&gt;FQ$1,0,$B104*(1-Parameters!$B$58)*(1-Parameters!$B$60^('PCF decay matrix'!FQ$1-'PCF decay matrix'!$A104)))</f>
        <v>1.6645196737884016</v>
      </c>
      <c r="FR104" s="4">
        <f ca="1">IF($A104&gt;FR$1,0,$B104*(1-Parameters!$B$58)*(1-Parameters!$B$60^('PCF decay matrix'!FR$1-'PCF decay matrix'!$A104)))</f>
        <v>1.6710206275121093</v>
      </c>
      <c r="FS104" s="4">
        <f ca="1">IF($A104&gt;FS$1,0,$B104*(1-Parameters!$B$58)*(1-Parameters!$B$60^('PCF decay matrix'!FS$1-'PCF decay matrix'!$A104)))</f>
        <v>1.6773124938020918</v>
      </c>
      <c r="FT104" s="4">
        <f ca="1">IF($A104&gt;FT$1,0,$B104*(1-Parameters!$B$58)*(1-Parameters!$B$60^('PCF decay matrix'!FT$1-'PCF decay matrix'!$A104)))</f>
        <v>1.6834019974493251</v>
      </c>
      <c r="FU104" s="4">
        <f ca="1">IF($A104&gt;FU$1,0,$B104*(1-Parameters!$B$58)*(1-Parameters!$B$60^('PCF decay matrix'!FU$1-'PCF decay matrix'!$A104)))</f>
        <v>1.6892956469581695</v>
      </c>
      <c r="FV104" s="4">
        <f ca="1">IF($A104&gt;FV$1,0,$B104*(1-Parameters!$B$58)*(1-Parameters!$B$60^('PCF decay matrix'!FV$1-'PCF decay matrix'!$A104)))</f>
        <v>1.6949997415027034</v>
      </c>
      <c r="FW104" s="4">
        <f ca="1">IF($A104&gt;FW$1,0,$B104*(1-Parameters!$B$58)*(1-Parameters!$B$60^('PCF decay matrix'!FW$1-'PCF decay matrix'!$A104)))</f>
        <v>1.7005203776593247</v>
      </c>
      <c r="FX104" s="4">
        <f ca="1">IF($A104&gt;FX$1,0,$B104*(1-Parameters!$B$58)*(1-Parameters!$B$60^('PCF decay matrix'!FX$1-'PCF decay matrix'!$A104)))</f>
        <v>1.7058634559228154</v>
      </c>
      <c r="FY104" s="4">
        <f ca="1">IF($A104&gt;FY$1,0,$B104*(1-Parameters!$B$58)*(1-Parameters!$B$60^('PCF decay matrix'!FY$1-'PCF decay matrix'!$A104)))</f>
        <v>1.7110346870128315</v>
      </c>
      <c r="FZ104" s="4">
        <f ca="1">IF($A104&gt;FZ$1,0,$B104*(1-Parameters!$B$58)*(1-Parameters!$B$60^('PCF decay matrix'!FZ$1-'PCF decay matrix'!$A104)))</f>
        <v>1.7160395979775602</v>
      </c>
      <c r="GA104" s="4">
        <f ca="1">IF($A104&gt;GA$1,0,$B104*(1-Parameters!$B$58)*(1-Parameters!$B$60^('PCF decay matrix'!GA$1-'PCF decay matrix'!$A104)))</f>
        <v>1.7208835381010688</v>
      </c>
      <c r="GB104" s="4">
        <f ca="1">IF($A104&gt;GB$1,0,$B104*(1-Parameters!$B$58)*(1-Parameters!$B$60^('PCF decay matrix'!GB$1-'PCF decay matrix'!$A104)))</f>
        <v>1.725571684620655</v>
      </c>
      <c r="GC104" s="4">
        <f ca="1">IF($A104&gt;GC$1,0,$B104*(1-Parameters!$B$58)*(1-Parameters!$B$60^('PCF decay matrix'!GC$1-'PCF decay matrix'!$A104)))</f>
        <v>1.7301090482603183</v>
      </c>
      <c r="GD104" s="4">
        <f ca="1">IF($A104&gt;GD$1,0,$B104*(1-Parameters!$B$58)*(1-Parameters!$B$60^('PCF decay matrix'!GD$1-'PCF decay matrix'!$A104)))</f>
        <v>1.7345004785862526</v>
      </c>
      <c r="GE104" s="4">
        <f ca="1">IF($A104&gt;GE$1,0,$B104*(1-Parameters!$B$58)*(1-Parameters!$B$60^('PCF decay matrix'!GE$1-'PCF decay matrix'!$A104)))</f>
        <v>1.7387506691901002</v>
      </c>
      <c r="GF104" s="4">
        <f ca="1">IF($A104&gt;GF$1,0,$B104*(1-Parameters!$B$58)*(1-Parameters!$B$60^('PCF decay matrix'!GF$1-'PCF decay matrix'!$A104)))</f>
        <v>1.7428641627054942</v>
      </c>
      <c r="GG104" s="4">
        <f ca="1">IF($A104&gt;GG$1,0,$B104*(1-Parameters!$B$58)*(1-Parameters!$B$60^('PCF decay matrix'!GG$1-'PCF decay matrix'!$A104)))</f>
        <v>1.746845355663257</v>
      </c>
      <c r="GH104" s="4">
        <f ca="1">IF($A104&gt;GH$1,0,$B104*(1-Parameters!$B$58)*(1-Parameters!$B$60^('PCF decay matrix'!GH$1-'PCF decay matrix'!$A104)))</f>
        <v>1.7506985031904441</v>
      </c>
      <c r="GI104" s="4">
        <f ca="1">IF($A104&gt;GI$1,0,$B104*(1-Parameters!$B$58)*(1-Parameters!$B$60^('PCF decay matrix'!GI$1-'PCF decay matrix'!$A104)))</f>
        <v>1.7544277235582535</v>
      </c>
      <c r="GJ104" s="4">
        <f ca="1">IF($A104&gt;GJ$1,0,$B104*(1-Parameters!$B$58)*(1-Parameters!$B$60^('PCF decay matrix'!GJ$1-'PCF decay matrix'!$A104)))</f>
        <v>1.7580370025836625</v>
      </c>
      <c r="GK104" s="4">
        <f ca="1">IF($A104&gt;GK$1,0,$B104*(1-Parameters!$B$58)*(1-Parameters!$B$60^('PCF decay matrix'!GK$1-'PCF decay matrix'!$A104)))</f>
        <v>1.7615301978894979</v>
      </c>
    </row>
    <row r="105" spans="1:193" s="4" customFormat="1" x14ac:dyDescent="0.25">
      <c r="A105" s="4">
        <v>2113</v>
      </c>
      <c r="B105" s="20">
        <f ca="1">'PCF model'!D105</f>
        <v>2.9371127494541125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>
        <f ca="1">IF($A105&gt;DB$1,0,$B105*(1-Parameters!$B$58)*(1-Parameters!$B$60^('PCF decay matrix'!DB$1-'PCF decay matrix'!$A105)))</f>
        <v>0</v>
      </c>
      <c r="DC105" s="4">
        <f ca="1">IF($A105&gt;DC$1,0,$B105*(1-Parameters!$B$58)*(1-Parameters!$B$60^('PCF decay matrix'!DC$1-'PCF decay matrix'!$A105)))</f>
        <v>5.9579220386401878E-2</v>
      </c>
      <c r="DD105" s="4">
        <f ca="1">IF($A105&gt;DD$1,0,$B105*(1-Parameters!$B$58)*(1-Parameters!$B$60^('PCF decay matrix'!DD$1-'PCF decay matrix'!$A105)))</f>
        <v>0.11724221942692038</v>
      </c>
      <c r="DE105" s="4">
        <f ca="1">IF($A105&gt;DE$1,0,$B105*(1-Parameters!$B$58)*(1-Parameters!$B$60^('PCF decay matrix'!DE$1-'PCF decay matrix'!$A105)))</f>
        <v>0.17305062774079846</v>
      </c>
      <c r="DF105" s="4">
        <f ca="1">IF($A105&gt;DF$1,0,$B105*(1-Parameters!$B$58)*(1-Parameters!$B$60^('PCF decay matrix'!DF$1-'PCF decay matrix'!$A105)))</f>
        <v>0.22706409374765635</v>
      </c>
      <c r="DG105" s="4">
        <f ca="1">IF($A105&gt;DG$1,0,$B105*(1-Parameters!$B$58)*(1-Parameters!$B$60^('PCF decay matrix'!DG$1-'PCF decay matrix'!$A105)))</f>
        <v>0.27934034742014296</v>
      </c>
      <c r="DH105" s="4">
        <f ca="1">IF($A105&gt;DH$1,0,$B105*(1-Parameters!$B$58)*(1-Parameters!$B$60^('PCF decay matrix'!DH$1-'PCF decay matrix'!$A105)))</f>
        <v>0.32993526198613665</v>
      </c>
      <c r="DI105" s="4">
        <f ca="1">IF($A105&gt;DI$1,0,$B105*(1-Parameters!$B$58)*(1-Parameters!$B$60^('PCF decay matrix'!DI$1-'PCF decay matrix'!$A105)))</f>
        <v>0.37890291364644385</v>
      </c>
      <c r="DJ105" s="4">
        <f ca="1">IF($A105&gt;DJ$1,0,$B105*(1-Parameters!$B$58)*(1-Parameters!$B$60^('PCF decay matrix'!DJ$1-'PCF decay matrix'!$A105)))</f>
        <v>0.42629563937182441</v>
      </c>
      <c r="DK105" s="4">
        <f ca="1">IF($A105&gt;DK$1,0,$B105*(1-Parameters!$B$58)*(1-Parameters!$B$60^('PCF decay matrix'!DK$1-'PCF decay matrix'!$A105)))</f>
        <v>0.47216409284111327</v>
      </c>
      <c r="DL105" s="4">
        <f ca="1">IF($A105&gt;DL$1,0,$B105*(1-Parameters!$B$58)*(1-Parameters!$B$60^('PCF decay matrix'!DL$1-'PCF decay matrix'!$A105)))</f>
        <v>0.51655729858022925</v>
      </c>
      <c r="DM105" s="4">
        <f ca="1">IF($A105&gt;DM$1,0,$B105*(1-Parameters!$B$58)*(1-Parameters!$B$60^('PCF decay matrix'!DM$1-'PCF decay matrix'!$A105)))</f>
        <v>0.55952270435993345</v>
      </c>
      <c r="DN105" s="4">
        <f ca="1">IF($A105&gt;DN$1,0,$B105*(1-Parameters!$B$58)*(1-Parameters!$B$60^('PCF decay matrix'!DN$1-'PCF decay matrix'!$A105)))</f>
        <v>0.601106231908341</v>
      </c>
      <c r="DO105" s="4">
        <f ca="1">IF($A105&gt;DO$1,0,$B105*(1-Parameters!$B$58)*(1-Parameters!$B$60^('PCF decay matrix'!DO$1-'PCF decay matrix'!$A105)))</f>
        <v>0.64135232599238612</v>
      </c>
      <c r="DP105" s="4">
        <f ca="1">IF($A105&gt;DP$1,0,$B105*(1-Parameters!$B$58)*(1-Parameters!$B$60^('PCF decay matrix'!DP$1-'PCF decay matrix'!$A105)))</f>
        <v>0.6803040019207035</v>
      </c>
      <c r="DQ105" s="4">
        <f ca="1">IF($A105&gt;DQ$1,0,$B105*(1-Parameters!$B$58)*(1-Parameters!$B$60^('PCF decay matrix'!DQ$1-'PCF decay matrix'!$A105)))</f>
        <v>0.71800289151869134</v>
      </c>
      <c r="DR105" s="4">
        <f ca="1">IF($A105&gt;DR$1,0,$B105*(1-Parameters!$B$58)*(1-Parameters!$B$60^('PCF decay matrix'!DR$1-'PCF decay matrix'!$A105)))</f>
        <v>0.75448928762490042</v>
      </c>
      <c r="DS105" s="4">
        <f ca="1">IF($A105&gt;DS$1,0,$B105*(1-Parameters!$B$58)*(1-Parameters!$B$60^('PCF decay matrix'!DS$1-'PCF decay matrix'!$A105)))</f>
        <v>0.78980218715630313</v>
      </c>
      <c r="DT105" s="4">
        <f ca="1">IF($A105&gt;DT$1,0,$B105*(1-Parameters!$B$58)*(1-Parameters!$B$60^('PCF decay matrix'!DT$1-'PCF decay matrix'!$A105)))</f>
        <v>0.82397933278847313</v>
      </c>
      <c r="DU105" s="4">
        <f ca="1">IF($A105&gt;DU$1,0,$B105*(1-Parameters!$B$58)*(1-Parameters!$B$60^('PCF decay matrix'!DU$1-'PCF decay matrix'!$A105)))</f>
        <v>0.8570572532952222</v>
      </c>
      <c r="DV105" s="4">
        <f ca="1">IF($A105&gt;DV$1,0,$B105*(1-Parameters!$B$58)*(1-Parameters!$B$60^('PCF decay matrix'!DV$1-'PCF decay matrix'!$A105)))</f>
        <v>0.8890713025908108</v>
      </c>
      <c r="DW105" s="4">
        <f ca="1">IF($A105&gt;DW$1,0,$B105*(1-Parameters!$B$58)*(1-Parameters!$B$60^('PCF decay matrix'!DW$1-'PCF decay matrix'!$A105)))</f>
        <v>0.92005569751646155</v>
      </c>
      <c r="DX105" s="4">
        <f ca="1">IF($A105&gt;DX$1,0,$B105*(1-Parameters!$B$58)*(1-Parameters!$B$60^('PCF decay matrix'!DX$1-'PCF decay matrix'!$A105)))</f>
        <v>0.95004355441155819</v>
      </c>
      <c r="DY105" s="4">
        <f ca="1">IF($A105&gt;DY$1,0,$B105*(1-Parameters!$B$58)*(1-Parameters!$B$60^('PCF decay matrix'!DY$1-'PCF decay matrix'!$A105)))</f>
        <v>0.97906692450862343</v>
      </c>
      <c r="DZ105" s="4">
        <f ca="1">IF($A105&gt;DZ$1,0,$B105*(1-Parameters!$B$58)*(1-Parameters!$B$60^('PCF decay matrix'!DZ$1-'PCF decay matrix'!$A105)))</f>
        <v>1.0071568281899019</v>
      </c>
      <c r="EA105" s="4">
        <f ca="1">IF($A105&gt;EA$1,0,$B105*(1-Parameters!$B$58)*(1-Parameters!$B$60^('PCF decay matrix'!EA$1-'PCF decay matrix'!$A105)))</f>
        <v>1.0343432881421626</v>
      </c>
      <c r="EB105" s="4">
        <f ca="1">IF($A105&gt;EB$1,0,$B105*(1-Parameters!$B$58)*(1-Parameters!$B$60^('PCF decay matrix'!EB$1-'PCF decay matrix'!$A105)))</f>
        <v>1.0606553614451577</v>
      </c>
      <c r="EC105" s="4">
        <f ca="1">IF($A105&gt;EC$1,0,$B105*(1-Parameters!$B$58)*(1-Parameters!$B$60^('PCF decay matrix'!EC$1-'PCF decay matrix'!$A105)))</f>
        <v>1.086121170628034</v>
      </c>
      <c r="ED105" s="4">
        <f ca="1">IF($A105&gt;ED$1,0,$B105*(1-Parameters!$B$58)*(1-Parameters!$B$60^('PCF decay matrix'!ED$1-'PCF decay matrix'!$A105)))</f>
        <v>1.110767933726891</v>
      </c>
      <c r="EE105" s="4">
        <f ca="1">IF($A105&gt;EE$1,0,$B105*(1-Parameters!$B$58)*(1-Parameters!$B$60^('PCF decay matrix'!EE$1-'PCF decay matrix'!$A105)))</f>
        <v>1.1346219933756077</v>
      </c>
      <c r="EF105" s="4">
        <f ca="1">IF($A105&gt;EF$1,0,$B105*(1-Parameters!$B$58)*(1-Parameters!$B$60^('PCF decay matrix'!EF$1-'PCF decay matrix'!$A105)))</f>
        <v>1.1577088449610369</v>
      </c>
      <c r="EG105" s="4">
        <f ca="1">IF($A105&gt;EG$1,0,$B105*(1-Parameters!$B$58)*(1-Parameters!$B$60^('PCF decay matrix'!EG$1-'PCF decay matrix'!$A105)))</f>
        <v>1.1800531638726524</v>
      </c>
      <c r="EH105" s="4">
        <f ca="1">IF($A105&gt;EH$1,0,$B105*(1-Parameters!$B$58)*(1-Parameters!$B$60^('PCF decay matrix'!EH$1-'PCF decay matrix'!$A105)))</f>
        <v>1.2016788318757805</v>
      </c>
      <c r="EI105" s="4">
        <f ca="1">IF($A105&gt;EI$1,0,$B105*(1-Parameters!$B$58)*(1-Parameters!$B$60^('PCF decay matrix'!EI$1-'PCF decay matrix'!$A105)))</f>
        <v>1.2226089626365979</v>
      </c>
      <c r="EJ105" s="4">
        <f ca="1">IF($A105&gt;EJ$1,0,$B105*(1-Parameters!$B$58)*(1-Parameters!$B$60^('PCF decay matrix'!EJ$1-'PCF decay matrix'!$A105)))</f>
        <v>1.242865926426181</v>
      </c>
      <c r="EK105" s="4">
        <f ca="1">IF($A105&gt;EK$1,0,$B105*(1-Parameters!$B$58)*(1-Parameters!$B$60^('PCF decay matrix'!EK$1-'PCF decay matrix'!$A105)))</f>
        <v>1.2624713740300095</v>
      </c>
      <c r="EL105" s="4">
        <f ca="1">IF($A105&gt;EL$1,0,$B105*(1-Parameters!$B$58)*(1-Parameters!$B$60^('PCF decay matrix'!EL$1-'PCF decay matrix'!$A105)))</f>
        <v>1.2814462598884779</v>
      </c>
      <c r="EM105" s="4">
        <f ca="1">IF($A105&gt;EM$1,0,$B105*(1-Parameters!$B$58)*(1-Parameters!$B$60^('PCF decay matrix'!EM$1-'PCF decay matrix'!$A105)))</f>
        <v>1.2998108644931485</v>
      </c>
      <c r="EN105" s="4">
        <f ca="1">IF($A105&gt;EN$1,0,$B105*(1-Parameters!$B$58)*(1-Parameters!$B$60^('PCF decay matrix'!EN$1-'PCF decay matrix'!$A105)))</f>
        <v>1.3175848160626848</v>
      </c>
      <c r="EO105" s="4">
        <f ca="1">IF($A105&gt;EO$1,0,$B105*(1-Parameters!$B$58)*(1-Parameters!$B$60^('PCF decay matrix'!EO$1-'PCF decay matrix'!$A105)))</f>
        <v>1.3347871115216283</v>
      </c>
      <c r="EP105" s="4">
        <f ca="1">IF($A105&gt;EP$1,0,$B105*(1-Parameters!$B$58)*(1-Parameters!$B$60^('PCF decay matrix'!EP$1-'PCF decay matrix'!$A105)))</f>
        <v>1.3514361368044459</v>
      </c>
      <c r="EQ105" s="4">
        <f ca="1">IF($A105&gt;EQ$1,0,$B105*(1-Parameters!$B$58)*(1-Parameters!$B$60^('PCF decay matrix'!EQ$1-'PCF decay matrix'!$A105)))</f>
        <v>1.3675496865065464</v>
      </c>
      <c r="ER105" s="4">
        <f ca="1">IF($A105&gt;ER$1,0,$B105*(1-Parameters!$B$58)*(1-Parameters!$B$60^('PCF decay matrix'!ER$1-'PCF decay matrix'!$A105)))</f>
        <v>1.3831449829032685</v>
      </c>
      <c r="ES105" s="4">
        <f ca="1">IF($A105&gt;ES$1,0,$B105*(1-Parameters!$B$58)*(1-Parameters!$B$60^('PCF decay matrix'!ES$1-'PCF decay matrix'!$A105)))</f>
        <v>1.3982386943571707</v>
      </c>
      <c r="ET105" s="4">
        <f ca="1">IF($A105&gt;ET$1,0,$B105*(1-Parameters!$B$58)*(1-Parameters!$B$60^('PCF decay matrix'!ET$1-'PCF decay matrix'!$A105)))</f>
        <v>1.4128469531332939</v>
      </c>
      <c r="EU105" s="4">
        <f ca="1">IF($A105&gt;EU$1,0,$B105*(1-Parameters!$B$58)*(1-Parameters!$B$60^('PCF decay matrix'!EU$1-'PCF decay matrix'!$A105)))</f>
        <v>1.4269853726414394</v>
      </c>
      <c r="EV105" s="4">
        <f ca="1">IF($A105&gt;EV$1,0,$B105*(1-Parameters!$B$58)*(1-Parameters!$B$60^('PCF decay matrix'!EV$1-'PCF decay matrix'!$A105)))</f>
        <v>1.4406690641238935</v>
      </c>
      <c r="EW105" s="4">
        <f ca="1">IF($A105&gt;EW$1,0,$B105*(1-Parameters!$B$58)*(1-Parameters!$B$60^('PCF decay matrix'!EW$1-'PCF decay matrix'!$A105)))</f>
        <v>1.453912652806427</v>
      </c>
      <c r="EX105" s="4">
        <f ca="1">IF($A105&gt;EX$1,0,$B105*(1-Parameters!$B$58)*(1-Parameters!$B$60^('PCF decay matrix'!EX$1-'PCF decay matrix'!$A105)))</f>
        <v>1.4667302935298396</v>
      </c>
      <c r="EY105" s="4">
        <f ca="1">IF($A105&gt;EY$1,0,$B105*(1-Parameters!$B$58)*(1-Parameters!$B$60^('PCF decay matrix'!EY$1-'PCF decay matrix'!$A105)))</f>
        <v>1.4791356858787559</v>
      </c>
      <c r="EZ105" s="4">
        <f ca="1">IF($A105&gt;EZ$1,0,$B105*(1-Parameters!$B$58)*(1-Parameters!$B$60^('PCF decay matrix'!EZ$1-'PCF decay matrix'!$A105)))</f>
        <v>1.4911420888238354</v>
      </c>
      <c r="FA105" s="4">
        <f ca="1">IF($A105&gt;FA$1,0,$B105*(1-Parameters!$B$58)*(1-Parameters!$B$60^('PCF decay matrix'!FA$1-'PCF decay matrix'!$A105)))</f>
        <v>1.5027623348930534</v>
      </c>
      <c r="FB105" s="4">
        <f ca="1">IF($A105&gt;FB$1,0,$B105*(1-Parameters!$B$58)*(1-Parameters!$B$60^('PCF decay matrix'!FB$1-'PCF decay matrix'!$A105)))</f>
        <v>1.5140088438872006</v>
      </c>
      <c r="FC105" s="4">
        <f ca="1">IF($A105&gt;FC$1,0,$B105*(1-Parameters!$B$58)*(1-Parameters!$B$60^('PCF decay matrix'!FC$1-'PCF decay matrix'!$A105)))</f>
        <v>1.5248936361542487</v>
      </c>
      <c r="FD105" s="4">
        <f ca="1">IF($A105&gt;FD$1,0,$B105*(1-Parameters!$B$58)*(1-Parameters!$B$60^('PCF decay matrix'!FD$1-'PCF decay matrix'!$A105)))</f>
        <v>1.5354283454367876</v>
      </c>
      <c r="FE105" s="4">
        <f ca="1">IF($A105&gt;FE$1,0,$B105*(1-Parameters!$B$58)*(1-Parameters!$B$60^('PCF decay matrix'!FE$1-'PCF decay matrix'!$A105)))</f>
        <v>1.545624231306248</v>
      </c>
      <c r="FF105" s="4">
        <f ca="1">IF($A105&gt;FF$1,0,$B105*(1-Parameters!$B$58)*(1-Parameters!$B$60^('PCF decay matrix'!FF$1-'PCF decay matrix'!$A105)))</f>
        <v>1.5554921911972119</v>
      </c>
      <c r="FG105" s="4">
        <f ca="1">IF($A105&gt;FG$1,0,$B105*(1-Parameters!$B$58)*(1-Parameters!$B$60^('PCF decay matrix'!FG$1-'PCF decay matrix'!$A105)))</f>
        <v>1.5650427720546685</v>
      </c>
      <c r="FH105" s="4">
        <f ca="1">IF($A105&gt;FH$1,0,$B105*(1-Parameters!$B$58)*(1-Parameters!$B$60^('PCF decay matrix'!FH$1-'PCF decay matrix'!$A105)))</f>
        <v>1.5742861816066602</v>
      </c>
      <c r="FI105" s="4">
        <f ca="1">IF($A105&gt;FI$1,0,$B105*(1-Parameters!$B$58)*(1-Parameters!$B$60^('PCF decay matrix'!FI$1-'PCF decay matrix'!$A105)))</f>
        <v>1.5832322992743779</v>
      </c>
      <c r="FJ105" s="4">
        <f ca="1">IF($A105&gt;FJ$1,0,$B105*(1-Parameters!$B$58)*(1-Parameters!$B$60^('PCF decay matrix'!FJ$1-'PCF decay matrix'!$A105)))</f>
        <v>1.5918906867313527</v>
      </c>
      <c r="FK105" s="4">
        <f ca="1">IF($A105&gt;FK$1,0,$B105*(1-Parameters!$B$58)*(1-Parameters!$B$60^('PCF decay matrix'!FK$1-'PCF decay matrix'!$A105)))</f>
        <v>1.6002705981230421</v>
      </c>
      <c r="FL105" s="4">
        <f ca="1">IF($A105&gt;FL$1,0,$B105*(1-Parameters!$B$58)*(1-Parameters!$B$60^('PCF decay matrix'!FL$1-'PCF decay matrix'!$A105)))</f>
        <v>1.6083809899577244</v>
      </c>
      <c r="FM105" s="4">
        <f ca="1">IF($A105&gt;FM$1,0,$B105*(1-Parameters!$B$58)*(1-Parameters!$B$60^('PCF decay matrix'!FM$1-'PCF decay matrix'!$A105)))</f>
        <v>1.6162305306792788</v>
      </c>
      <c r="FN105" s="4">
        <f ca="1">IF($A105&gt;FN$1,0,$B105*(1-Parameters!$B$58)*(1-Parameters!$B$60^('PCF decay matrix'!FN$1-'PCF decay matrix'!$A105)))</f>
        <v>1.6238276099320781</v>
      </c>
      <c r="FO105" s="4">
        <f ca="1">IF($A105&gt;FO$1,0,$B105*(1-Parameters!$B$58)*(1-Parameters!$B$60^('PCF decay matrix'!FO$1-'PCF decay matrix'!$A105)))</f>
        <v>1.631180347527901</v>
      </c>
      <c r="FP105" s="4">
        <f ca="1">IF($A105&gt;FP$1,0,$B105*(1-Parameters!$B$58)*(1-Parameters!$B$60^('PCF decay matrix'!FP$1-'PCF decay matrix'!$A105)))</f>
        <v>1.6382966021244429</v>
      </c>
      <c r="FQ105" s="4">
        <f ca="1">IF($A105&gt;FQ$1,0,$B105*(1-Parameters!$B$58)*(1-Parameters!$B$60^('PCF decay matrix'!FQ$1-'PCF decay matrix'!$A105)))</f>
        <v>1.6451839796247056</v>
      </c>
      <c r="FR105" s="4">
        <f ca="1">IF($A105&gt;FR$1,0,$B105*(1-Parameters!$B$58)*(1-Parameters!$B$60^('PCF decay matrix'!FR$1-'PCF decay matrix'!$A105)))</f>
        <v>1.6518498413062386</v>
      </c>
      <c r="FS105" s="4">
        <f ca="1">IF($A105&gt;FS$1,0,$B105*(1-Parameters!$B$58)*(1-Parameters!$B$60^('PCF decay matrix'!FS$1-'PCF decay matrix'!$A105)))</f>
        <v>1.6583013116889258</v>
      </c>
      <c r="FT105" s="4">
        <f ca="1">IF($A105&gt;FT$1,0,$B105*(1-Parameters!$B$58)*(1-Parameters!$B$60^('PCF decay matrix'!FT$1-'PCF decay matrix'!$A105)))</f>
        <v>1.6645452861497219</v>
      </c>
      <c r="FU105" s="4">
        <f ca="1">IF($A105&gt;FU$1,0,$B105*(1-Parameters!$B$58)*(1-Parameters!$B$60^('PCF decay matrix'!FU$1-'PCF decay matrix'!$A105)))</f>
        <v>1.6705884382924792</v>
      </c>
      <c r="FV105" s="4">
        <f ca="1">IF($A105&gt;FV$1,0,$B105*(1-Parameters!$B$58)*(1-Parameters!$B$60^('PCF decay matrix'!FV$1-'PCF decay matrix'!$A105)))</f>
        <v>1.6764372270807437</v>
      </c>
      <c r="FW105" s="4">
        <f ca="1">IF($A105&gt;FW$1,0,$B105*(1-Parameters!$B$58)*(1-Parameters!$B$60^('PCF decay matrix'!FW$1-'PCF decay matrix'!$A105)))</f>
        <v>1.6820979037411397</v>
      </c>
      <c r="FX105" s="4">
        <f ca="1">IF($A105&gt;FX$1,0,$B105*(1-Parameters!$B$58)*(1-Parameters!$B$60^('PCF decay matrix'!FX$1-'PCF decay matrix'!$A105)))</f>
        <v>1.6875765184447251</v>
      </c>
      <c r="FY105" s="4">
        <f ca="1">IF($A105&gt;FY$1,0,$B105*(1-Parameters!$B$58)*(1-Parameters!$B$60^('PCF decay matrix'!FY$1-'PCF decay matrix'!$A105)))</f>
        <v>1.6928789267734572</v>
      </c>
      <c r="FZ105" s="4">
        <f ca="1">IF($A105&gt;FZ$1,0,$B105*(1-Parameters!$B$58)*(1-Parameters!$B$60^('PCF decay matrix'!FZ$1-'PCF decay matrix'!$A105)))</f>
        <v>1.6980107959786794</v>
      </c>
      <c r="GA105" s="4">
        <f ca="1">IF($A105&gt;GA$1,0,$B105*(1-Parameters!$B$58)*(1-Parameters!$B$60^('PCF decay matrix'!GA$1-'PCF decay matrix'!$A105)))</f>
        <v>1.702977611038319</v>
      </c>
      <c r="GB105" s="4">
        <f ca="1">IF($A105&gt;GB$1,0,$B105*(1-Parameters!$B$58)*(1-Parameters!$B$60^('PCF decay matrix'!GB$1-'PCF decay matrix'!$A105)))</f>
        <v>1.7077846805192722</v>
      </c>
      <c r="GC105" s="4">
        <f ca="1">IF($A105&gt;GC$1,0,$B105*(1-Parameters!$B$58)*(1-Parameters!$B$60^('PCF decay matrix'!GC$1-'PCF decay matrix'!$A105)))</f>
        <v>1.7124371422512348</v>
      </c>
      <c r="GD105" s="4">
        <f ca="1">IF($A105&gt;GD$1,0,$B105*(1-Parameters!$B$58)*(1-Parameters!$B$60^('PCF decay matrix'!GD$1-'PCF decay matrix'!$A105)))</f>
        <v>1.7169399688180531</v>
      </c>
      <c r="GE105" s="4">
        <f ca="1">IF($A105&gt;GE$1,0,$B105*(1-Parameters!$B$58)*(1-Parameters!$B$60^('PCF decay matrix'!GE$1-'PCF decay matrix'!$A105)))</f>
        <v>1.7212979728724553</v>
      </c>
      <c r="GF105" s="4">
        <f ca="1">IF($A105&gt;GF$1,0,$B105*(1-Parameters!$B$58)*(1-Parameters!$B$60^('PCF decay matrix'!GF$1-'PCF decay matrix'!$A105)))</f>
        <v>1.7255158122798491</v>
      </c>
      <c r="GG105" s="4">
        <f ca="1">IF($A105&gt;GG$1,0,$B105*(1-Parameters!$B$58)*(1-Parameters!$B$60^('PCF decay matrix'!GG$1-'PCF decay matrix'!$A105)))</f>
        <v>1.7295979950966811</v>
      </c>
      <c r="GH105" s="4">
        <f ca="1">IF($A105&gt;GH$1,0,$B105*(1-Parameters!$B$58)*(1-Parameters!$B$60^('PCF decay matrix'!GH$1-'PCF decay matrix'!$A105)))</f>
        <v>1.7335488843886788</v>
      </c>
      <c r="GI105" s="4">
        <f ca="1">IF($A105&gt;GI$1,0,$B105*(1-Parameters!$B$58)*(1-Parameters!$B$60^('PCF decay matrix'!GI$1-'PCF decay matrix'!$A105)))</f>
        <v>1.7373727028941262</v>
      </c>
      <c r="GJ105" s="4">
        <f ca="1">IF($A105&gt;GJ$1,0,$B105*(1-Parameters!$B$58)*(1-Parameters!$B$60^('PCF decay matrix'!GJ$1-'PCF decay matrix'!$A105)))</f>
        <v>1.7410735375371567</v>
      </c>
      <c r="GK105" s="4">
        <f ca="1">IF($A105&gt;GK$1,0,$B105*(1-Parameters!$B$58)*(1-Parameters!$B$60^('PCF decay matrix'!GK$1-'PCF decay matrix'!$A105)))</f>
        <v>1.7446553437958849</v>
      </c>
    </row>
    <row r="106" spans="1:193" s="4" customFormat="1" x14ac:dyDescent="0.25">
      <c r="A106" s="4">
        <v>2114</v>
      </c>
      <c r="B106" s="20">
        <f ca="1">'PCF model'!D106</f>
        <v>2.9157445036367347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>
        <f ca="1">IF($A106&gt;DC$1,0,$B106*(1-Parameters!$B$58)*(1-Parameters!$B$60^('PCF decay matrix'!DC$1-'PCF decay matrix'!$A106)))</f>
        <v>0</v>
      </c>
      <c r="DD106" s="4">
        <f ca="1">IF($A106&gt;DD$1,0,$B106*(1-Parameters!$B$58)*(1-Parameters!$B$60^('PCF decay matrix'!DD$1-'PCF decay matrix'!$A106)))</f>
        <v>5.9145766332906316E-2</v>
      </c>
      <c r="DE106" s="4">
        <f ca="1">IF($A106&gt;DE$1,0,$B106*(1-Parameters!$B$58)*(1-Parameters!$B$60^('PCF decay matrix'!DE$1-'PCF decay matrix'!$A106)))</f>
        <v>0.11638925231990176</v>
      </c>
      <c r="DF106" s="4">
        <f ca="1">IF($A106&gt;DF$1,0,$B106*(1-Parameters!$B$58)*(1-Parameters!$B$60^('PCF decay matrix'!DF$1-'PCF decay matrix'!$A106)))</f>
        <v>0.17179164020172485</v>
      </c>
      <c r="DG106" s="4">
        <f ca="1">IF($A106&gt;DG$1,0,$B106*(1-Parameters!$B$58)*(1-Parameters!$B$60^('PCF decay matrix'!DG$1-'PCF decay matrix'!$A106)))</f>
        <v>0.22541214444050023</v>
      </c>
      <c r="DH106" s="4">
        <f ca="1">IF($A106&gt;DH$1,0,$B106*(1-Parameters!$B$58)*(1-Parameters!$B$60^('PCF decay matrix'!DH$1-'PCF decay matrix'!$A106)))</f>
        <v>0.27730807500857324</v>
      </c>
      <c r="DI106" s="4">
        <f ca="1">IF($A106&gt;DI$1,0,$B106*(1-Parameters!$B$58)*(1-Parameters!$B$60^('PCF decay matrix'!DI$1-'PCF decay matrix'!$A106)))</f>
        <v>0.32753489864181118</v>
      </c>
      <c r="DJ106" s="4">
        <f ca="1">IF($A106&gt;DJ$1,0,$B106*(1-Parameters!$B$58)*(1-Parameters!$B$60^('PCF decay matrix'!DJ$1-'PCF decay matrix'!$A106)))</f>
        <v>0.37614629812284073</v>
      </c>
      <c r="DK106" s="4">
        <f ca="1">IF($A106&gt;DK$1,0,$B106*(1-Parameters!$B$58)*(1-Parameters!$B$60^('PCF decay matrix'!DK$1-'PCF decay matrix'!$A106)))</f>
        <v>0.42319422965758502</v>
      </c>
      <c r="DL106" s="4">
        <f ca="1">IF($A106&gt;DL$1,0,$B106*(1-Parameters!$B$58)*(1-Parameters!$B$60^('PCF decay matrix'!DL$1-'PCF decay matrix'!$A106)))</f>
        <v>0.46872897840642114</v>
      </c>
      <c r="DM106" s="4">
        <f ca="1">IF($A106&gt;DM$1,0,$B106*(1-Parameters!$B$58)*(1-Parameters!$B$60^('PCF decay matrix'!DM$1-'PCF decay matrix'!$A106)))</f>
        <v>0.51279921222931391</v>
      </c>
      <c r="DN106" s="4">
        <f ca="1">IF($A106&gt;DN$1,0,$B106*(1-Parameters!$B$58)*(1-Parameters!$B$60^('PCF decay matrix'!DN$1-'PCF decay matrix'!$A106)))</f>
        <v>0.55545203370236707</v>
      </c>
      <c r="DO106" s="4">
        <f ca="1">IF($A106&gt;DO$1,0,$B106*(1-Parameters!$B$58)*(1-Parameters!$B$60^('PCF decay matrix'!DO$1-'PCF decay matrix'!$A106)))</f>
        <v>0.59673303046138859</v>
      </c>
      <c r="DP106" s="4">
        <f ca="1">IF($A106&gt;DP$1,0,$B106*(1-Parameters!$B$58)*(1-Parameters!$B$60^('PCF decay matrix'!DP$1-'PCF decay matrix'!$A106)))</f>
        <v>0.63668632392627555</v>
      </c>
      <c r="DQ106" s="4">
        <f ca="1">IF($A106&gt;DQ$1,0,$B106*(1-Parameters!$B$58)*(1-Parameters!$B$60^('PCF decay matrix'!DQ$1-'PCF decay matrix'!$A106)))</f>
        <v>0.67535461645830019</v>
      </c>
      <c r="DR106" s="4">
        <f ca="1">IF($A106&gt;DR$1,0,$B106*(1-Parameters!$B$58)*(1-Parameters!$B$60^('PCF decay matrix'!DR$1-'PCF decay matrix'!$A106)))</f>
        <v>0.71277923700069201</v>
      </c>
      <c r="DS106" s="4">
        <f ca="1">IF($A106&gt;DS$1,0,$B106*(1-Parameters!$B$58)*(1-Parameters!$B$60^('PCF decay matrix'!DS$1-'PCF decay matrix'!$A106)))</f>
        <v>0.74900018525130452</v>
      </c>
      <c r="DT106" s="4">
        <f ca="1">IF($A106&gt;DT$1,0,$B106*(1-Parameters!$B$58)*(1-Parameters!$B$60^('PCF decay matrix'!DT$1-'PCF decay matrix'!$A106)))</f>
        <v>0.78405617441457387</v>
      </c>
      <c r="DU106" s="4">
        <f ca="1">IF($A106&gt;DU$1,0,$B106*(1-Parameters!$B$58)*(1-Parameters!$B$60^('PCF decay matrix'!DU$1-'PCF decay matrix'!$A106)))</f>
        <v>0.81798467257846397</v>
      </c>
      <c r="DV106" s="4">
        <f ca="1">IF($A106&gt;DV$1,0,$B106*(1-Parameters!$B$58)*(1-Parameters!$B$60^('PCF decay matrix'!DV$1-'PCF decay matrix'!$A106)))</f>
        <v>0.85082194276062217</v>
      </c>
      <c r="DW106" s="4">
        <f ca="1">IF($A106&gt;DW$1,0,$B106*(1-Parameters!$B$58)*(1-Parameters!$B$60^('PCF decay matrix'!DW$1-'PCF decay matrix'!$A106)))</f>
        <v>0.88260308166654844</v>
      </c>
      <c r="DX106" s="4">
        <f ca="1">IF($A106&gt;DX$1,0,$B106*(1-Parameters!$B$58)*(1-Parameters!$B$60^('PCF decay matrix'!DX$1-'PCF decay matrix'!$A106)))</f>
        <v>0.91336205720120123</v>
      </c>
      <c r="DY106" s="4">
        <f ca="1">IF($A106&gt;DY$1,0,$B106*(1-Parameters!$B$58)*(1-Parameters!$B$60^('PCF decay matrix'!DY$1-'PCF decay matrix'!$A106)))</f>
        <v>0.94313174477413286</v>
      </c>
      <c r="DZ106" s="4">
        <f ca="1">IF($A106&gt;DZ$1,0,$B106*(1-Parameters!$B$58)*(1-Parameters!$B$60^('PCF decay matrix'!DZ$1-'PCF decay matrix'!$A106)))</f>
        <v>0.97194396243695869</v>
      </c>
      <c r="EA106" s="4">
        <f ca="1">IF($A106&gt;EA$1,0,$B106*(1-Parameters!$B$58)*(1-Parameters!$B$60^('PCF decay matrix'!EA$1-'PCF decay matrix'!$A106)))</f>
        <v>0.99982950489071554</v>
      </c>
      <c r="EB106" s="4">
        <f ca="1">IF($A106&gt;EB$1,0,$B106*(1-Parameters!$B$58)*(1-Parameters!$B$60^('PCF decay matrix'!EB$1-'PCF decay matrix'!$A106)))</f>
        <v>1.0268181763994539</v>
      </c>
      <c r="EC106" s="4">
        <f ca="1">IF($A106&gt;EC$1,0,$B106*(1-Parameters!$B$58)*(1-Parameters!$B$60^('PCF decay matrix'!EC$1-'PCF decay matrix'!$A106)))</f>
        <v>1.0529388226452452</v>
      </c>
      <c r="ED106" s="4">
        <f ca="1">IF($A106&gt;ED$1,0,$B106*(1-Parameters!$B$58)*(1-Parameters!$B$60^('PCF decay matrix'!ED$1-'PCF decay matrix'!$A106)))</f>
        <v>1.0782193615586506</v>
      </c>
      <c r="EE106" s="4">
        <f ca="1">IF($A106&gt;EE$1,0,$B106*(1-Parameters!$B$58)*(1-Parameters!$B$60^('PCF decay matrix'!EE$1-'PCF decay matrix'!$A106)))</f>
        <v>1.1026868131576011</v>
      </c>
      <c r="EF106" s="4">
        <f ca="1">IF($A106&gt;EF$1,0,$B106*(1-Parameters!$B$58)*(1-Parameters!$B$60^('PCF decay matrix'!EF$1-'PCF decay matrix'!$A106)))</f>
        <v>1.1263673284265825</v>
      </c>
      <c r="EG106" s="4">
        <f ca="1">IF($A106&gt;EG$1,0,$B106*(1-Parameters!$B$58)*(1-Parameters!$B$60^('PCF decay matrix'!EG$1-'PCF decay matrix'!$A106)))</f>
        <v>1.1492862172669935</v>
      </c>
      <c r="EH106" s="4">
        <f ca="1">IF($A106&gt;EH$1,0,$B106*(1-Parameters!$B$58)*(1-Parameters!$B$60^('PCF decay matrix'!EH$1-'PCF decay matrix'!$A106)))</f>
        <v>1.1714679755485433</v>
      </c>
      <c r="EI106" s="4">
        <f ca="1">IF($A106&gt;EI$1,0,$B106*(1-Parameters!$B$58)*(1-Parameters!$B$60^('PCF decay matrix'!EI$1-'PCF decay matrix'!$A106)))</f>
        <v>1.1929363112906128</v>
      </c>
      <c r="EJ106" s="4">
        <f ca="1">IF($A106&gt;EJ$1,0,$B106*(1-Parameters!$B$58)*(1-Parameters!$B$60^('PCF decay matrix'!EJ$1-'PCF decay matrix'!$A106)))</f>
        <v>1.2137141700015504</v>
      </c>
      <c r="EK106" s="4">
        <f ca="1">IF($A106&gt;EK$1,0,$B106*(1-Parameters!$B$58)*(1-Parameters!$B$60^('PCF decay matrix'!EK$1-'PCF decay matrix'!$A106)))</f>
        <v>1.2338237592029941</v>
      </c>
      <c r="EL106" s="4">
        <f ca="1">IF($A106&gt;EL$1,0,$B106*(1-Parameters!$B$58)*(1-Parameters!$B$60^('PCF decay matrix'!EL$1-'PCF decay matrix'!$A106)))</f>
        <v>1.2532865721654267</v>
      </c>
      <c r="EM106" s="4">
        <f ca="1">IF($A106&gt;EM$1,0,$B106*(1-Parameters!$B$58)*(1-Parameters!$B$60^('PCF decay matrix'!EM$1-'PCF decay matrix'!$A106)))</f>
        <v>1.2721234108803336</v>
      </c>
      <c r="EN106" s="4">
        <f ca="1">IF($A106&gt;EN$1,0,$B106*(1-Parameters!$B$58)*(1-Parameters!$B$60^('PCF decay matrix'!EN$1-'PCF decay matrix'!$A106)))</f>
        <v>1.2903544082935183</v>
      </c>
      <c r="EO106" s="4">
        <f ca="1">IF($A106&gt;EO$1,0,$B106*(1-Parameters!$B$58)*(1-Parameters!$B$60^('PCF decay matrix'!EO$1-'PCF decay matrix'!$A106)))</f>
        <v>1.307999049823338</v>
      </c>
      <c r="EP106" s="4">
        <f ca="1">IF($A106&gt;EP$1,0,$B106*(1-Parameters!$B$58)*(1-Parameters!$B$60^('PCF decay matrix'!EP$1-'PCF decay matrix'!$A106)))</f>
        <v>1.3250761941868534</v>
      </c>
      <c r="EQ106" s="4">
        <f ca="1">IF($A106&gt;EQ$1,0,$B106*(1-Parameters!$B$58)*(1-Parameters!$B$60^('PCF decay matrix'!EQ$1-'PCF decay matrix'!$A106)))</f>
        <v>1.3416040935561599</v>
      </c>
      <c r="ER106" s="4">
        <f ca="1">IF($A106&gt;ER$1,0,$B106*(1-Parameters!$B$58)*(1-Parameters!$B$60^('PCF decay matrix'!ER$1-'PCF decay matrix'!$A106)))</f>
        <v>1.3576004130664372</v>
      </c>
      <c r="ES106" s="4">
        <f ca="1">IF($A106&gt;ES$1,0,$B106*(1-Parameters!$B$58)*(1-Parameters!$B$60^('PCF decay matrix'!ES$1-'PCF decay matrix'!$A106)))</f>
        <v>1.3730822496965698</v>
      </c>
      <c r="ET106" s="4">
        <f ca="1">IF($A106&gt;ET$1,0,$B106*(1-Parameters!$B$58)*(1-Parameters!$B$60^('PCF decay matrix'!ET$1-'PCF decay matrix'!$A106)))</f>
        <v>1.3880661505425191</v>
      </c>
      <c r="EU106" s="4">
        <f ca="1">IF($A106&gt;EU$1,0,$B106*(1-Parameters!$B$58)*(1-Parameters!$B$60^('PCF decay matrix'!EU$1-'PCF decay matrix'!$A106)))</f>
        <v>1.4025681305029754</v>
      </c>
      <c r="EV106" s="4">
        <f ca="1">IF($A106&gt;EV$1,0,$B106*(1-Parameters!$B$58)*(1-Parameters!$B$60^('PCF decay matrix'!EV$1-'PCF decay matrix'!$A106)))</f>
        <v>1.4166036893961937</v>
      </c>
      <c r="EW106" s="4">
        <f ca="1">IF($A106&gt;EW$1,0,$B106*(1-Parameters!$B$58)*(1-Parameters!$B$60^('PCF decay matrix'!EW$1-'PCF decay matrix'!$A106)))</f>
        <v>1.4301878285263112</v>
      </c>
      <c r="EX106" s="4">
        <f ca="1">IF($A106&gt;EX$1,0,$B106*(1-Parameters!$B$58)*(1-Parameters!$B$60^('PCF decay matrix'!EX$1-'PCF decay matrix'!$A106)))</f>
        <v>1.4433350667168436</v>
      </c>
      <c r="EY106" s="4">
        <f ca="1">IF($A106&gt;EY$1,0,$B106*(1-Parameters!$B$58)*(1-Parameters!$B$60^('PCF decay matrix'!EY$1-'PCF decay matrix'!$A106)))</f>
        <v>1.4560594558285067</v>
      </c>
      <c r="EZ106" s="4">
        <f ca="1">IF($A106&gt;EZ$1,0,$B106*(1-Parameters!$B$58)*(1-Parameters!$B$60^('PCF decay matrix'!EZ$1-'PCF decay matrix'!$A106)))</f>
        <v>1.4683745957779462</v>
      </c>
      <c r="FA106" s="4">
        <f ca="1">IF($A106&gt;FA$1,0,$B106*(1-Parameters!$B$58)*(1-Parameters!$B$60^('PCF decay matrix'!FA$1-'PCF decay matrix'!$A106)))</f>
        <v>1.4802936490734211</v>
      </c>
      <c r="FB106" s="4">
        <f ca="1">IF($A106&gt;FB$1,0,$B106*(1-Parameters!$B$58)*(1-Parameters!$B$60^('PCF decay matrix'!FB$1-'PCF decay matrix'!$A106)))</f>
        <v>1.4918293548829875</v>
      </c>
      <c r="FC106" s="4">
        <f ca="1">IF($A106&gt;FC$1,0,$B106*(1-Parameters!$B$58)*(1-Parameters!$B$60^('PCF decay matrix'!FC$1-'PCF decay matrix'!$A106)))</f>
        <v>1.5029940426502106</v>
      </c>
      <c r="FD106" s="4">
        <f ca="1">IF($A106&gt;FD$1,0,$B106*(1-Parameters!$B$58)*(1-Parameters!$B$60^('PCF decay matrix'!FD$1-'PCF decay matrix'!$A106)))</f>
        <v>1.5137996452719595</v>
      </c>
      <c r="FE106" s="4">
        <f ca="1">IF($A106&gt;FE$1,0,$B106*(1-Parameters!$B$58)*(1-Parameters!$B$60^('PCF decay matrix'!FE$1-'PCF decay matrix'!$A106)))</f>
        <v>1.5242577118523735</v>
      </c>
      <c r="FF106" s="4">
        <f ca="1">IF($A106&gt;FF$1,0,$B106*(1-Parameters!$B$58)*(1-Parameters!$B$60^('PCF decay matrix'!FF$1-'PCF decay matrix'!$A106)))</f>
        <v>1.5343794200466236</v>
      </c>
      <c r="FG106" s="4">
        <f ca="1">IF($A106&gt;FG$1,0,$B106*(1-Parameters!$B$58)*(1-Parameters!$B$60^('PCF decay matrix'!FG$1-'PCF decay matrix'!$A106)))</f>
        <v>1.5441755880076711</v>
      </c>
      <c r="FH106" s="4">
        <f ca="1">IF($A106&gt;FH$1,0,$B106*(1-Parameters!$B$58)*(1-Parameters!$B$60^('PCF decay matrix'!FH$1-'PCF decay matrix'!$A106)))</f>
        <v>1.5536566859487841</v>
      </c>
      <c r="FI106" s="4">
        <f ca="1">IF($A106&gt;FI$1,0,$B106*(1-Parameters!$B$58)*(1-Parameters!$B$60^('PCF decay matrix'!FI$1-'PCF decay matrix'!$A106)))</f>
        <v>1.5628328473341762</v>
      </c>
      <c r="FJ106" s="4">
        <f ca="1">IF($A106&gt;FJ$1,0,$B106*(1-Parameters!$B$58)*(1-Parameters!$B$60^('PCF decay matrix'!FJ$1-'PCF decay matrix'!$A106)))</f>
        <v>1.5717138797097236</v>
      </c>
      <c r="FK106" s="4">
        <f ca="1">IF($A106&gt;FK$1,0,$B106*(1-Parameters!$B$58)*(1-Parameters!$B$60^('PCF decay matrix'!FK$1-'PCF decay matrix'!$A106)))</f>
        <v>1.5803092751853396</v>
      </c>
      <c r="FL106" s="4">
        <f ca="1">IF($A106&gt;FL$1,0,$B106*(1-Parameters!$B$58)*(1-Parameters!$B$60^('PCF decay matrix'!FL$1-'PCF decay matrix'!$A106)))</f>
        <v>1.588628220580208</v>
      </c>
      <c r="FM106" s="4">
        <f ca="1">IF($A106&gt;FM$1,0,$B106*(1-Parameters!$B$58)*(1-Parameters!$B$60^('PCF decay matrix'!FM$1-'PCF decay matrix'!$A106)))</f>
        <v>1.5966796072417213</v>
      </c>
      <c r="FN106" s="4">
        <f ca="1">IF($A106&gt;FN$1,0,$B106*(1-Parameters!$B$58)*(1-Parameters!$B$60^('PCF decay matrix'!FN$1-'PCF decay matrix'!$A106)))</f>
        <v>1.6044720405486139</v>
      </c>
      <c r="FO106" s="4">
        <f ca="1">IF($A106&gt;FO$1,0,$B106*(1-Parameters!$B$58)*(1-Parameters!$B$60^('PCF decay matrix'!FO$1-'PCF decay matrix'!$A106)))</f>
        <v>1.6120138491084519</v>
      </c>
      <c r="FP106" s="4">
        <f ca="1">IF($A106&gt;FP$1,0,$B106*(1-Parameters!$B$58)*(1-Parameters!$B$60^('PCF decay matrix'!FP$1-'PCF decay matrix'!$A106)))</f>
        <v>1.6193130936593083</v>
      </c>
      <c r="FQ106" s="4">
        <f ca="1">IF($A106&gt;FQ$1,0,$B106*(1-Parameters!$B$58)*(1-Parameters!$B$60^('PCF decay matrix'!FQ$1-'PCF decay matrix'!$A106)))</f>
        <v>1.6263775756851355</v>
      </c>
      <c r="FR106" s="4">
        <f ca="1">IF($A106&gt;FR$1,0,$B106*(1-Parameters!$B$58)*(1-Parameters!$B$60^('PCF decay matrix'!FR$1-'PCF decay matrix'!$A106)))</f>
        <v>1.6332148457540474</v>
      </c>
      <c r="FS106" s="4">
        <f ca="1">IF($A106&gt;FS$1,0,$B106*(1-Parameters!$B$58)*(1-Parameters!$B$60^('PCF decay matrix'!FS$1-'PCF decay matrix'!$A106)))</f>
        <v>1.6398322115884183</v>
      </c>
      <c r="FT106" s="4">
        <f ca="1">IF($A106&gt;FT$1,0,$B106*(1-Parameters!$B$58)*(1-Parameters!$B$60^('PCF decay matrix'!FT$1-'PCF decay matrix'!$A106)))</f>
        <v>1.646236745875429</v>
      </c>
      <c r="FU106" s="4">
        <f ca="1">IF($A106&gt;FU$1,0,$B106*(1-Parameters!$B$58)*(1-Parameters!$B$60^('PCF decay matrix'!FU$1-'PCF decay matrix'!$A106)))</f>
        <v>1.6524352938264051</v>
      </c>
      <c r="FV106" s="4">
        <f ca="1">IF($A106&gt;FV$1,0,$B106*(1-Parameters!$B$58)*(1-Parameters!$B$60^('PCF decay matrix'!FV$1-'PCF decay matrix'!$A106)))</f>
        <v>1.6584344804930253</v>
      </c>
      <c r="FW106" s="4">
        <f ca="1">IF($A106&gt;FW$1,0,$B106*(1-Parameters!$B$58)*(1-Parameters!$B$60^('PCF decay matrix'!FW$1-'PCF decay matrix'!$A106)))</f>
        <v>1.6642407178482252</v>
      </c>
      <c r="FX106" s="4">
        <f ca="1">IF($A106&gt;FX$1,0,$B106*(1-Parameters!$B$58)*(1-Parameters!$B$60^('PCF decay matrix'!FX$1-'PCF decay matrix'!$A106)))</f>
        <v>1.6698602116393579</v>
      </c>
      <c r="FY106" s="4">
        <f ca="1">IF($A106&gt;FY$1,0,$B106*(1-Parameters!$B$58)*(1-Parameters!$B$60^('PCF decay matrix'!FY$1-'PCF decay matrix'!$A106)))</f>
        <v>1.6752989680209411</v>
      </c>
      <c r="FZ106" s="4">
        <f ca="1">IF($A106&gt;FZ$1,0,$B106*(1-Parameters!$B$58)*(1-Parameters!$B$60^('PCF decay matrix'!FZ$1-'PCF decay matrix'!$A106)))</f>
        <v>1.6805627999740766</v>
      </c>
      <c r="GA106" s="4">
        <f ca="1">IF($A106&gt;GA$1,0,$B106*(1-Parameters!$B$58)*(1-Parameters!$B$60^('PCF decay matrix'!GA$1-'PCF decay matrix'!$A106)))</f>
        <v>1.6856573335194061</v>
      </c>
      <c r="GB106" s="4">
        <f ca="1">IF($A106&gt;GB$1,0,$B106*(1-Parameters!$B$58)*(1-Parameters!$B$60^('PCF decay matrix'!GB$1-'PCF decay matrix'!$A106)))</f>
        <v>1.6905880137302411</v>
      </c>
      <c r="GC106" s="4">
        <f ca="1">IF($A106&gt;GC$1,0,$B106*(1-Parameters!$B$58)*(1-Parameters!$B$60^('PCF decay matrix'!GC$1-'PCF decay matrix'!$A106)))</f>
        <v>1.6953601105522969</v>
      </c>
      <c r="GD106" s="4">
        <f ca="1">IF($A106&gt;GD$1,0,$B106*(1-Parameters!$B$58)*(1-Parameters!$B$60^('PCF decay matrix'!GD$1-'PCF decay matrix'!$A106)))</f>
        <v>1.699978724436245</v>
      </c>
      <c r="GE106" s="4">
        <f ca="1">IF($A106&gt;GE$1,0,$B106*(1-Parameters!$B$58)*(1-Parameters!$B$60^('PCF decay matrix'!GE$1-'PCF decay matrix'!$A106)))</f>
        <v>1.704448791789114</v>
      </c>
      <c r="GF106" s="4">
        <f ca="1">IF($A106&gt;GF$1,0,$B106*(1-Parameters!$B$58)*(1-Parameters!$B$60^('PCF decay matrix'!GF$1-'PCF decay matrix'!$A106)))</f>
        <v>1.7087750902503533</v>
      </c>
      <c r="GG106" s="4">
        <f ca="1">IF($A106&gt;GG$1,0,$B106*(1-Parameters!$B$58)*(1-Parameters!$B$60^('PCF decay matrix'!GG$1-'PCF decay matrix'!$A106)))</f>
        <v>1.7129622437982097</v>
      </c>
      <c r="GH106" s="4">
        <f ca="1">IF($A106&gt;GH$1,0,$B106*(1-Parameters!$B$58)*(1-Parameters!$B$60^('PCF decay matrix'!GH$1-'PCF decay matrix'!$A106)))</f>
        <v>1.717014727691867</v>
      </c>
      <c r="GI106" s="4">
        <f ca="1">IF($A106&gt;GI$1,0,$B106*(1-Parameters!$B$58)*(1-Parameters!$B$60^('PCF decay matrix'!GI$1-'PCF decay matrix'!$A106)))</f>
        <v>1.7209368732546346</v>
      </c>
      <c r="GJ106" s="4">
        <f ca="1">IF($A106&gt;GJ$1,0,$B106*(1-Parameters!$B$58)*(1-Parameters!$B$60^('PCF decay matrix'!GJ$1-'PCF decay matrix'!$A106)))</f>
        <v>1.7247328725032962</v>
      </c>
      <c r="GK106" s="4">
        <f ca="1">IF($A106&gt;GK$1,0,$B106*(1-Parameters!$B$58)*(1-Parameters!$B$60^('PCF decay matrix'!GK$1-'PCF decay matrix'!$A106)))</f>
        <v>1.7284067826285681</v>
      </c>
    </row>
    <row r="107" spans="1:193" s="4" customFormat="1" x14ac:dyDescent="0.25">
      <c r="A107" s="4">
        <v>2115</v>
      </c>
      <c r="B107" s="20">
        <f ca="1">'PCF model'!D107</f>
        <v>2.8954259884781313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>
        <f ca="1">IF($A107&gt;DD$1,0,$B107*(1-Parameters!$B$58)*(1-Parameters!$B$60^('PCF decay matrix'!DD$1-'PCF decay matrix'!$A107)))</f>
        <v>0</v>
      </c>
      <c r="DE107" s="4">
        <f ca="1">IF($A107&gt;DE$1,0,$B107*(1-Parameters!$B$58)*(1-Parameters!$B$60^('PCF decay matrix'!DE$1-'PCF decay matrix'!$A107)))</f>
        <v>5.8733606025889208E-2</v>
      </c>
      <c r="DF107" s="4">
        <f ca="1">IF($A107&gt;DF$1,0,$B107*(1-Parameters!$B$58)*(1-Parameters!$B$60^('PCF decay matrix'!DF$1-'PCF decay matrix'!$A107)))</f>
        <v>0.11557818784404977</v>
      </c>
      <c r="DG107" s="4">
        <f ca="1">IF($A107&gt;DG$1,0,$B107*(1-Parameters!$B$58)*(1-Parameters!$B$60^('PCF decay matrix'!DG$1-'PCF decay matrix'!$A107)))</f>
        <v>0.17059450134363685</v>
      </c>
      <c r="DH107" s="4">
        <f ca="1">IF($A107&gt;DH$1,0,$B107*(1-Parameters!$B$58)*(1-Parameters!$B$60^('PCF decay matrix'!DH$1-'PCF decay matrix'!$A107)))</f>
        <v>0.22384134834775787</v>
      </c>
      <c r="DI107" s="4">
        <f ca="1">IF($A107&gt;DI$1,0,$B107*(1-Parameters!$B$58)*(1-Parameters!$B$60^('PCF decay matrix'!DI$1-'PCF decay matrix'!$A107)))</f>
        <v>0.27537563946127575</v>
      </c>
      <c r="DJ107" s="4">
        <f ca="1">IF($A107&gt;DJ$1,0,$B107*(1-Parameters!$B$58)*(1-Parameters!$B$60^('PCF decay matrix'!DJ$1-'PCF decay matrix'!$A107)))</f>
        <v>0.3252524548972634</v>
      </c>
      <c r="DK107" s="4">
        <f ca="1">IF($A107&gt;DK$1,0,$B107*(1-Parameters!$B$58)*(1-Parameters!$B$60^('PCF decay matrix'!DK$1-'PCF decay matrix'!$A107)))</f>
        <v>0.37352510334712258</v>
      </c>
      <c r="DL107" s="4">
        <f ca="1">IF($A107&gt;DL$1,0,$B107*(1-Parameters!$B$58)*(1-Parameters!$B$60^('PCF decay matrix'!DL$1-'PCF decay matrix'!$A107)))</f>
        <v>0.42024517895729002</v>
      </c>
      <c r="DM107" s="4">
        <f ca="1">IF($A107&gt;DM$1,0,$B107*(1-Parameters!$B$58)*(1-Parameters!$B$60^('PCF decay matrix'!DM$1-'PCF decay matrix'!$A107)))</f>
        <v>0.46546261647342302</v>
      </c>
      <c r="DN107" s="4">
        <f ca="1">IF($A107&gt;DN$1,0,$B107*(1-Parameters!$B$58)*(1-Parameters!$B$60^('PCF decay matrix'!DN$1-'PCF decay matrix'!$A107)))</f>
        <v>0.50922574461100734</v>
      </c>
      <c r="DO107" s="4">
        <f ca="1">IF($A107&gt;DO$1,0,$B107*(1-Parameters!$B$58)*(1-Parameters!$B$60^('PCF decay matrix'!DO$1-'PCF decay matrix'!$A107)))</f>
        <v>0.55158133770942874</v>
      </c>
      <c r="DP107" s="4">
        <f ca="1">IF($A107&gt;DP$1,0,$B107*(1-Parameters!$B$58)*(1-Parameters!$B$60^('PCF decay matrix'!DP$1-'PCF decay matrix'!$A107)))</f>
        <v>0.59257466572471629</v>
      </c>
      <c r="DQ107" s="4">
        <f ca="1">IF($A107&gt;DQ$1,0,$B107*(1-Parameters!$B$58)*(1-Parameters!$B$60^('PCF decay matrix'!DQ$1-'PCF decay matrix'!$A107)))</f>
        <v>0.63224954261438893</v>
      </c>
      <c r="DR107" s="4">
        <f ca="1">IF($A107&gt;DR$1,0,$B107*(1-Parameters!$B$58)*(1-Parameters!$B$60^('PCF decay matrix'!DR$1-'PCF decay matrix'!$A107)))</f>
        <v>0.67064837316612369</v>
      </c>
      <c r="DS107" s="4">
        <f ca="1">IF($A107&gt;DS$1,0,$B107*(1-Parameters!$B$58)*(1-Parameters!$B$60^('PCF decay matrix'!DS$1-'PCF decay matrix'!$A107)))</f>
        <v>0.70781219832028897</v>
      </c>
      <c r="DT107" s="4">
        <f ca="1">IF($A107&gt;DT$1,0,$B107*(1-Parameters!$B$58)*(1-Parameters!$B$60^('PCF decay matrix'!DT$1-'PCF decay matrix'!$A107)))</f>
        <v>0.74378073903479147</v>
      </c>
      <c r="DU107" s="4">
        <f ca="1">IF($A107&gt;DU$1,0,$B107*(1-Parameters!$B$58)*(1-Parameters!$B$60^('PCF decay matrix'!DU$1-'PCF decay matrix'!$A107)))</f>
        <v>0.77859243873911643</v>
      </c>
      <c r="DV107" s="4">
        <f ca="1">IF($A107&gt;DV$1,0,$B107*(1-Parameters!$B$58)*(1-Parameters!$B$60^('PCF decay matrix'!DV$1-'PCF decay matrix'!$A107)))</f>
        <v>0.81228450442293432</v>
      </c>
      <c r="DW107" s="4">
        <f ca="1">IF($A107&gt;DW$1,0,$B107*(1-Parameters!$B$58)*(1-Parameters!$B$60^('PCF decay matrix'!DW$1-'PCF decay matrix'!$A107)))</f>
        <v>0.84489294640319379</v>
      </c>
      <c r="DX107" s="4">
        <f ca="1">IF($A107&gt;DX$1,0,$B107*(1-Parameters!$B$58)*(1-Parameters!$B$60^('PCF decay matrix'!DX$1-'PCF decay matrix'!$A107)))</f>
        <v>0.87645261681220188</v>
      </c>
      <c r="DY107" s="4">
        <f ca="1">IF($A107&gt;DY$1,0,$B107*(1-Parameters!$B$58)*(1-Parameters!$B$60^('PCF decay matrix'!DY$1-'PCF decay matrix'!$A107)))</f>
        <v>0.9069972468478289</v>
      </c>
      <c r="DZ107" s="4">
        <f ca="1">IF($A107&gt;DZ$1,0,$B107*(1-Parameters!$B$58)*(1-Parameters!$B$60^('PCF decay matrix'!DZ$1-'PCF decay matrix'!$A107)))</f>
        <v>0.93655948282564883</v>
      </c>
      <c r="EA107" s="4">
        <f ca="1">IF($A107&gt;EA$1,0,$B107*(1-Parameters!$B$58)*(1-Parameters!$B$60^('PCF decay matrix'!EA$1-'PCF decay matrix'!$A107)))</f>
        <v>0.96517092107155222</v>
      </c>
      <c r="EB107" s="4">
        <f ca="1">IF($A107&gt;EB$1,0,$B107*(1-Parameters!$B$58)*(1-Parameters!$B$60^('PCF decay matrix'!EB$1-'PCF decay matrix'!$A107)))</f>
        <v>0.99286214169212161</v>
      </c>
      <c r="EC107" s="4">
        <f ca="1">IF($A107&gt;EC$1,0,$B107*(1-Parameters!$B$58)*(1-Parameters!$B$60^('PCF decay matrix'!EC$1-'PCF decay matrix'!$A107)))</f>
        <v>1.0196627412588648</v>
      </c>
      <c r="ED107" s="4">
        <f ca="1">IF($A107&gt;ED$1,0,$B107*(1-Parameters!$B$58)*(1-Parameters!$B$60^('PCF decay matrix'!ED$1-'PCF decay matrix'!$A107)))</f>
        <v>1.0456013644412376</v>
      </c>
      <c r="EE107" s="4">
        <f ca="1">IF($A107&gt;EE$1,0,$B107*(1-Parameters!$B$58)*(1-Parameters!$B$60^('PCF decay matrix'!EE$1-'PCF decay matrix'!$A107)))</f>
        <v>1.0707057346222699</v>
      </c>
      <c r="EF107" s="4">
        <f ca="1">IF($A107&gt;EF$1,0,$B107*(1-Parameters!$B$58)*(1-Parameters!$B$60^('PCF decay matrix'!EF$1-'PCF decay matrix'!$A107)))</f>
        <v>1.0950026835295112</v>
      </c>
      <c r="EG107" s="4">
        <f ca="1">IF($A107&gt;EG$1,0,$B107*(1-Parameters!$B$58)*(1-Parameters!$B$60^('PCF decay matrix'!EG$1-'PCF decay matrix'!$A107)))</f>
        <v>1.1185181799129711</v>
      </c>
      <c r="EH107" s="4">
        <f ca="1">IF($A107&gt;EH$1,0,$B107*(1-Parameters!$B$58)*(1-Parameters!$B$60^('PCF decay matrix'!EH$1-'PCF decay matrix'!$A107)))</f>
        <v>1.1412773573007011</v>
      </c>
      <c r="EI107" s="4">
        <f ca="1">IF($A107&gt;EI$1,0,$B107*(1-Parameters!$B$58)*(1-Parameters!$B$60^('PCF decay matrix'!EI$1-'PCF decay matrix'!$A107)))</f>
        <v>1.163304540861686</v>
      </c>
      <c r="EJ107" s="4">
        <f ca="1">IF($A107&gt;EJ$1,0,$B107*(1-Parameters!$B$58)*(1-Parameters!$B$60^('PCF decay matrix'!EJ$1-'PCF decay matrix'!$A107)))</f>
        <v>1.1846232734047575</v>
      </c>
      <c r="EK107" s="4">
        <f ca="1">IF($A107&gt;EK$1,0,$B107*(1-Parameters!$B$58)*(1-Parameters!$B$60^('PCF decay matrix'!EK$1-'PCF decay matrix'!$A107)))</f>
        <v>1.2052563405413117</v>
      </c>
      <c r="EL107" s="4">
        <f ca="1">IF($A107&gt;EL$1,0,$B107*(1-Parameters!$B$58)*(1-Parameters!$B$60^('PCF decay matrix'!EL$1-'PCF decay matrix'!$A107)))</f>
        <v>1.2252257950387329</v>
      </c>
      <c r="EM107" s="4">
        <f ca="1">IF($A107&gt;EM$1,0,$B107*(1-Parameters!$B$58)*(1-Parameters!$B$60^('PCF decay matrix'!EM$1-'PCF decay matrix'!$A107)))</f>
        <v>1.2445529803905453</v>
      </c>
      <c r="EN107" s="4">
        <f ca="1">IF($A107&gt;EN$1,0,$B107*(1-Parameters!$B$58)*(1-Parameters!$B$60^('PCF decay matrix'!EN$1-'PCF decay matrix'!$A107)))</f>
        <v>1.2632585536284904</v>
      </c>
      <c r="EO107" s="4">
        <f ca="1">IF($A107&gt;EO$1,0,$B107*(1-Parameters!$B$58)*(1-Parameters!$B$60^('PCF decay matrix'!EO$1-'PCF decay matrix'!$A107)))</f>
        <v>1.2813625074009054</v>
      </c>
      <c r="EP107" s="4">
        <f ca="1">IF($A107&gt;EP$1,0,$B107*(1-Parameters!$B$58)*(1-Parameters!$B$60^('PCF decay matrix'!EP$1-'PCF decay matrix'!$A107)))</f>
        <v>1.2988841913410101</v>
      </c>
      <c r="EQ107" s="4">
        <f ca="1">IF($A107&gt;EQ$1,0,$B107*(1-Parameters!$B$58)*(1-Parameters!$B$60^('PCF decay matrix'!EQ$1-'PCF decay matrix'!$A107)))</f>
        <v>1.3158423327479281</v>
      </c>
      <c r="ER107" s="4">
        <f ca="1">IF($A107&gt;ER$1,0,$B107*(1-Parameters!$B$58)*(1-Parameters!$B$60^('PCF decay matrix'!ER$1-'PCF decay matrix'!$A107)))</f>
        <v>1.3322550566025568</v>
      </c>
      <c r="ES107" s="4">
        <f ca="1">IF($A107&gt;ES$1,0,$B107*(1-Parameters!$B$58)*(1-Parameters!$B$60^('PCF decay matrix'!ES$1-'PCF decay matrix'!$A107)))</f>
        <v>1.3481399049396754</v>
      </c>
      <c r="ET107" s="4">
        <f ca="1">IF($A107&gt;ET$1,0,$B107*(1-Parameters!$B$58)*(1-Parameters!$B$60^('PCF decay matrix'!ET$1-'PCF decay matrix'!$A107)))</f>
        <v>1.3635138555969937</v>
      </c>
      <c r="EU107" s="4">
        <f ca="1">IF($A107&gt;EU$1,0,$B107*(1-Parameters!$B$58)*(1-Parameters!$B$60^('PCF decay matrix'!EU$1-'PCF decay matrix'!$A107)))</f>
        <v>1.3783933403611863</v>
      </c>
      <c r="EV107" s="4">
        <f ca="1">IF($A107&gt;EV$1,0,$B107*(1-Parameters!$B$58)*(1-Parameters!$B$60^('PCF decay matrix'!EV$1-'PCF decay matrix'!$A107)))</f>
        <v>1.3927942625303003</v>
      </c>
      <c r="EW107" s="4">
        <f ca="1">IF($A107&gt;EW$1,0,$B107*(1-Parameters!$B$58)*(1-Parameters!$B$60^('PCF decay matrix'!EW$1-'PCF decay matrix'!$A107)))</f>
        <v>1.406732013911312</v>
      </c>
      <c r="EX107" s="4">
        <f ca="1">IF($A107&gt;EX$1,0,$B107*(1-Parameters!$B$58)*(1-Parameters!$B$60^('PCF decay matrix'!EX$1-'PCF decay matrix'!$A107)))</f>
        <v>1.4202214912710007</v>
      </c>
      <c r="EY107" s="4">
        <f ca="1">IF($A107&gt;EY$1,0,$B107*(1-Parameters!$B$58)*(1-Parameters!$B$60^('PCF decay matrix'!EY$1-'PCF decay matrix'!$A107)))</f>
        <v>1.4332771122577159</v>
      </c>
      <c r="EZ107" s="4">
        <f ca="1">IF($A107&gt;EZ$1,0,$B107*(1-Parameters!$B$58)*(1-Parameters!$B$60^('PCF decay matrix'!EZ$1-'PCF decay matrix'!$A107)))</f>
        <v>1.4459128308110614</v>
      </c>
      <c r="FA107" s="4">
        <f ca="1">IF($A107&gt;FA$1,0,$B107*(1-Parameters!$B$58)*(1-Parameters!$B$60^('PCF decay matrix'!FA$1-'PCF decay matrix'!$A107)))</f>
        <v>1.4581421520759654</v>
      </c>
      <c r="FB107" s="4">
        <f ca="1">IF($A107&gt;FB$1,0,$B107*(1-Parameters!$B$58)*(1-Parameters!$B$60^('PCF decay matrix'!FB$1-'PCF decay matrix'!$A107)))</f>
        <v>1.4699781468370736</v>
      </c>
      <c r="FC107" s="4">
        <f ca="1">IF($A107&gt;FC$1,0,$B107*(1-Parameters!$B$58)*(1-Parameters!$B$60^('PCF decay matrix'!FC$1-'PCF decay matrix'!$A107)))</f>
        <v>1.4814334654888954</v>
      </c>
      <c r="FD107" s="4">
        <f ca="1">IF($A107&gt;FD$1,0,$B107*(1-Parameters!$B$58)*(1-Parameters!$B$60^('PCF decay matrix'!FD$1-'PCF decay matrix'!$A107)))</f>
        <v>1.4925203515566361</v>
      </c>
      <c r="FE107" s="4">
        <f ca="1">IF($A107&gt;FE$1,0,$B107*(1-Parameters!$B$58)*(1-Parameters!$B$60^('PCF decay matrix'!FE$1-'PCF decay matrix'!$A107)))</f>
        <v>1.5032506547821609</v>
      </c>
      <c r="FF107" s="4">
        <f ca="1">IF($A107&gt;FF$1,0,$B107*(1-Parameters!$B$58)*(1-Parameters!$B$60^('PCF decay matrix'!FF$1-'PCF decay matrix'!$A107)))</f>
        <v>1.513635843789084</v>
      </c>
      <c r="FG107" s="4">
        <f ca="1">IF($A107&gt;FG$1,0,$B107*(1-Parameters!$B$58)*(1-Parameters!$B$60^('PCF decay matrix'!FG$1-'PCF decay matrix'!$A107)))</f>
        <v>1.5236870183405138</v>
      </c>
      <c r="FH107" s="4">
        <f ca="1">IF($A107&gt;FH$1,0,$B107*(1-Parameters!$B$58)*(1-Parameters!$B$60^('PCF decay matrix'!FH$1-'PCF decay matrix'!$A107)))</f>
        <v>1.5334149212025565</v>
      </c>
      <c r="FI107" s="4">
        <f ca="1">IF($A107&gt;FI$1,0,$B107*(1-Parameters!$B$58)*(1-Parameters!$B$60^('PCF decay matrix'!FI$1-'PCF decay matrix'!$A107)))</f>
        <v>1.542829949626263</v>
      </c>
      <c r="FJ107" s="4">
        <f ca="1">IF($A107&gt;FJ$1,0,$B107*(1-Parameters!$B$58)*(1-Parameters!$B$60^('PCF decay matrix'!FJ$1-'PCF decay matrix'!$A107)))</f>
        <v>1.5519421664602806</v>
      </c>
      <c r="FK107" s="4">
        <f ca="1">IF($A107&gt;FK$1,0,$B107*(1-Parameters!$B$58)*(1-Parameters!$B$60^('PCF decay matrix'!FK$1-'PCF decay matrix'!$A107)))</f>
        <v>1.5607613109060998</v>
      </c>
      <c r="FL107" s="4">
        <f ca="1">IF($A107&gt;FL$1,0,$B107*(1-Parameters!$B$58)*(1-Parameters!$B$60^('PCF decay matrix'!FL$1-'PCF decay matrix'!$A107)))</f>
        <v>1.5692968089273787</v>
      </c>
      <c r="FM107" s="4">
        <f ca="1">IF($A107&gt;FM$1,0,$B107*(1-Parameters!$B$58)*(1-Parameters!$B$60^('PCF decay matrix'!FM$1-'PCF decay matrix'!$A107)))</f>
        <v>1.5775577833244803</v>
      </c>
      <c r="FN107" s="4">
        <f ca="1">IF($A107&gt;FN$1,0,$B107*(1-Parameters!$B$58)*(1-Parameters!$B$60^('PCF decay matrix'!FN$1-'PCF decay matrix'!$A107)))</f>
        <v>1.5855530634849864</v>
      </c>
      <c r="FO107" s="4">
        <f ca="1">IF($A107&gt;FO$1,0,$B107*(1-Parameters!$B$58)*(1-Parameters!$B$60^('PCF decay matrix'!FO$1-'PCF decay matrix'!$A107)))</f>
        <v>1.5932911948206083</v>
      </c>
      <c r="FP107" s="4">
        <f ca="1">IF($A107&gt;FP$1,0,$B107*(1-Parameters!$B$58)*(1-Parameters!$B$60^('PCF decay matrix'!FP$1-'PCF decay matrix'!$A107)))</f>
        <v>1.6007804479005834</v>
      </c>
      <c r="FQ107" s="4">
        <f ca="1">IF($A107&gt;FQ$1,0,$B107*(1-Parameters!$B$58)*(1-Parameters!$B$60^('PCF decay matrix'!FQ$1-'PCF decay matrix'!$A107)))</f>
        <v>1.6080288272913177</v>
      </c>
      <c r="FR107" s="4">
        <f ca="1">IF($A107&gt;FR$1,0,$B107*(1-Parameters!$B$58)*(1-Parameters!$B$60^('PCF decay matrix'!FR$1-'PCF decay matrix'!$A107)))</f>
        <v>1.6150440801117223</v>
      </c>
      <c r="FS107" s="4">
        <f ca="1">IF($A107&gt;FS$1,0,$B107*(1-Parameters!$B$58)*(1-Parameters!$B$60^('PCF decay matrix'!FS$1-'PCF decay matrix'!$A107)))</f>
        <v>1.6218337043133899</v>
      </c>
      <c r="FT107" s="4">
        <f ca="1">IF($A107&gt;FT$1,0,$B107*(1-Parameters!$B$58)*(1-Parameters!$B$60^('PCF decay matrix'!FT$1-'PCF decay matrix'!$A107)))</f>
        <v>1.6284049566944565</v>
      </c>
      <c r="FU107" s="4">
        <f ca="1">IF($A107&gt;FU$1,0,$B107*(1-Parameters!$B$58)*(1-Parameters!$B$60^('PCF decay matrix'!FU$1-'PCF decay matrix'!$A107)))</f>
        <v>1.6347648606557195</v>
      </c>
      <c r="FV107" s="4">
        <f ca="1">IF($A107&gt;FV$1,0,$B107*(1-Parameters!$B$58)*(1-Parameters!$B$60^('PCF decay matrix'!FV$1-'PCF decay matrix'!$A107)))</f>
        <v>1.640920213707298</v>
      </c>
      <c r="FW107" s="4">
        <f ca="1">IF($A107&gt;FW$1,0,$B107*(1-Parameters!$B$58)*(1-Parameters!$B$60^('PCF decay matrix'!FW$1-'PCF decay matrix'!$A107)))</f>
        <v>1.6468775947338588</v>
      </c>
      <c r="FX107" s="4">
        <f ca="1">IF($A107&gt;FX$1,0,$B107*(1-Parameters!$B$58)*(1-Parameters!$B$60^('PCF decay matrix'!FX$1-'PCF decay matrix'!$A107)))</f>
        <v>1.6526433710261743</v>
      </c>
      <c r="FY107" s="4">
        <f ca="1">IF($A107&gt;FY$1,0,$B107*(1-Parameters!$B$58)*(1-Parameters!$B$60^('PCF decay matrix'!FY$1-'PCF decay matrix'!$A107)))</f>
        <v>1.6582237050865294</v>
      </c>
      <c r="FZ107" s="4">
        <f ca="1">IF($A107&gt;FZ$1,0,$B107*(1-Parameters!$B$58)*(1-Parameters!$B$60^('PCF decay matrix'!FZ$1-'PCF decay matrix'!$A107)))</f>
        <v>1.6636245612152456</v>
      </c>
      <c r="GA107" s="4">
        <f ca="1">IF($A107&gt;GA$1,0,$B107*(1-Parameters!$B$58)*(1-Parameters!$B$60^('PCF decay matrix'!GA$1-'PCF decay matrix'!$A107)))</f>
        <v>1.6688517118853679</v>
      </c>
      <c r="GB107" s="4">
        <f ca="1">IF($A107&gt;GB$1,0,$B107*(1-Parameters!$B$58)*(1-Parameters!$B$60^('PCF decay matrix'!GB$1-'PCF decay matrix'!$A107)))</f>
        <v>1.6739107439123244</v>
      </c>
      <c r="GC107" s="4">
        <f ca="1">IF($A107&gt;GC$1,0,$B107*(1-Parameters!$B$58)*(1-Parameters!$B$60^('PCF decay matrix'!GC$1-'PCF decay matrix'!$A107)))</f>
        <v>1.678807064425154</v>
      </c>
      <c r="GD107" s="4">
        <f ca="1">IF($A107&gt;GD$1,0,$B107*(1-Parameters!$B$58)*(1-Parameters!$B$60^('PCF decay matrix'!GD$1-'PCF decay matrix'!$A107)))</f>
        <v>1.6835459066456846</v>
      </c>
      <c r="GE107" s="4">
        <f ca="1">IF($A107&gt;GE$1,0,$B107*(1-Parameters!$B$58)*(1-Parameters!$B$60^('PCF decay matrix'!GE$1-'PCF decay matrix'!$A107)))</f>
        <v>1.6881323354818361</v>
      </c>
      <c r="GF107" s="4">
        <f ca="1">IF($A107&gt;GF$1,0,$B107*(1-Parameters!$B$58)*(1-Parameters!$B$60^('PCF decay matrix'!GF$1-'PCF decay matrix'!$A107)))</f>
        <v>1.6925712529410308</v>
      </c>
      <c r="GG107" s="4">
        <f ca="1">IF($A107&gt;GG$1,0,$B107*(1-Parameters!$B$58)*(1-Parameters!$B$60^('PCF decay matrix'!GG$1-'PCF decay matrix'!$A107)))</f>
        <v>1.696867403369493</v>
      </c>
      <c r="GH107" s="4">
        <f ca="1">IF($A107&gt;GH$1,0,$B107*(1-Parameters!$B$58)*(1-Parameters!$B$60^('PCF decay matrix'!GH$1-'PCF decay matrix'!$A107)))</f>
        <v>1.7010253785230398</v>
      </c>
      <c r="GI107" s="4">
        <f ca="1">IF($A107&gt;GI$1,0,$B107*(1-Parameters!$B$58)*(1-Parameters!$B$60^('PCF decay matrix'!GI$1-'PCF decay matrix'!$A107)))</f>
        <v>1.7050496224747813</v>
      </c>
      <c r="GJ107" s="4">
        <f ca="1">IF($A107&gt;GJ$1,0,$B107*(1-Parameters!$B$58)*(1-Parameters!$B$60^('PCF decay matrix'!GJ$1-'PCF decay matrix'!$A107)))</f>
        <v>1.7089444363649791</v>
      </c>
      <c r="GK107" s="4">
        <f ca="1">IF($A107&gt;GK$1,0,$B107*(1-Parameters!$B$58)*(1-Parameters!$B$60^('PCF decay matrix'!GK$1-'PCF decay matrix'!$A107)))</f>
        <v>1.7127139829981322</v>
      </c>
    </row>
    <row r="108" spans="1:193" s="4" customFormat="1" x14ac:dyDescent="0.25">
      <c r="A108" s="4">
        <v>2116</v>
      </c>
      <c r="B108" s="20">
        <f ca="1">'PCF model'!D108</f>
        <v>2.8759630985595148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>
        <f ca="1">IF($A108&gt;DE$1,0,$B108*(1-Parameters!$B$58)*(1-Parameters!$B$60^('PCF decay matrix'!DE$1-'PCF decay matrix'!$A108)))</f>
        <v>0</v>
      </c>
      <c r="DF108" s="4">
        <f ca="1">IF($A108&gt;DF$1,0,$B108*(1-Parameters!$B$58)*(1-Parameters!$B$60^('PCF decay matrix'!DF$1-'PCF decay matrix'!$A108)))</f>
        <v>5.8338802044314769E-2</v>
      </c>
      <c r="DG108" s="4">
        <f ca="1">IF($A108&gt;DG$1,0,$B108*(1-Parameters!$B$58)*(1-Parameters!$B$60^('PCF decay matrix'!DG$1-'PCF decay matrix'!$A108)))</f>
        <v>0.11480127779490558</v>
      </c>
      <c r="DH108" s="4">
        <f ca="1">IF($A108&gt;DH$1,0,$B108*(1-Parameters!$B$58)*(1-Parameters!$B$60^('PCF decay matrix'!DH$1-'PCF decay matrix'!$A108)))</f>
        <v>0.16944777474327308</v>
      </c>
      <c r="DI108" s="4">
        <f ca="1">IF($A108&gt;DI$1,0,$B108*(1-Parameters!$B$58)*(1-Parameters!$B$60^('PCF decay matrix'!DI$1-'PCF decay matrix'!$A108)))</f>
        <v>0.22233669944999174</v>
      </c>
      <c r="DJ108" s="4">
        <f ca="1">IF($A108&gt;DJ$1,0,$B108*(1-Parameters!$B$58)*(1-Parameters!$B$60^('PCF decay matrix'!DJ$1-'PCF decay matrix'!$A108)))</f>
        <v>0.27352457997005369</v>
      </c>
      <c r="DK108" s="4">
        <f ca="1">IF($A108&gt;DK$1,0,$B108*(1-Parameters!$B$58)*(1-Parameters!$B$60^('PCF decay matrix'!DK$1-'PCF decay matrix'!$A108)))</f>
        <v>0.32306612627045139</v>
      </c>
      <c r="DL108" s="4">
        <f ca="1">IF($A108&gt;DL$1,0,$B108*(1-Parameters!$B$58)*(1-Parameters!$B$60^('PCF decay matrix'!DL$1-'PCF decay matrix'!$A108)))</f>
        <v>0.37101428870457459</v>
      </c>
      <c r="DM108" s="4">
        <f ca="1">IF($A108&gt;DM$1,0,$B108*(1-Parameters!$B$58)*(1-Parameters!$B$60^('PCF decay matrix'!DM$1-'PCF decay matrix'!$A108)))</f>
        <v>0.41742031460592249</v>
      </c>
      <c r="DN108" s="4">
        <f ca="1">IF($A108&gt;DN$1,0,$B108*(1-Parameters!$B$58)*(1-Parameters!$B$60^('PCF decay matrix'!DN$1-'PCF decay matrix'!$A108)))</f>
        <v>0.46233380306161309</v>
      </c>
      <c r="DO108" s="4">
        <f ca="1">IF($A108&gt;DO$1,0,$B108*(1-Parameters!$B$58)*(1-Parameters!$B$60^('PCF decay matrix'!DO$1-'PCF decay matrix'!$A108)))</f>
        <v>0.50580275792423701</v>
      </c>
      <c r="DP108" s="4">
        <f ca="1">IF($A108&gt;DP$1,0,$B108*(1-Parameters!$B$58)*(1-Parameters!$B$60^('PCF decay matrix'!DP$1-'PCF decay matrix'!$A108)))</f>
        <v>0.54787363911871312</v>
      </c>
      <c r="DQ108" s="4">
        <f ca="1">IF($A108&gt;DQ$1,0,$B108*(1-Parameters!$B$58)*(1-Parameters!$B$60^('PCF decay matrix'!DQ$1-'PCF decay matrix'!$A108)))</f>
        <v>0.5885914122989836</v>
      </c>
      <c r="DR108" s="4">
        <f ca="1">IF($A108&gt;DR$1,0,$B108*(1-Parameters!$B$58)*(1-Parameters!$B$60^('PCF decay matrix'!DR$1-'PCF decay matrix'!$A108)))</f>
        <v>0.62799959690762019</v>
      </c>
      <c r="DS108" s="4">
        <f ca="1">IF($A108&gt;DS$1,0,$B108*(1-Parameters!$B$58)*(1-Parameters!$B$60^('PCF decay matrix'!DS$1-'PCF decay matrix'!$A108)))</f>
        <v>0.66614031268971274</v>
      </c>
      <c r="DT108" s="4">
        <f ca="1">IF($A108&gt;DT$1,0,$B108*(1-Parameters!$B$58)*(1-Parameters!$B$60^('PCF decay matrix'!DT$1-'PCF decay matrix'!$A108)))</f>
        <v>0.70305432471074714</v>
      </c>
      <c r="DU108" s="4">
        <f ca="1">IF($A108&gt;DU$1,0,$B108*(1-Parameters!$B$58)*(1-Parameters!$B$60^('PCF decay matrix'!DU$1-'PCF decay matrix'!$A108)))</f>
        <v>0.73878108692659505</v>
      </c>
      <c r="DV108" s="4">
        <f ca="1">IF($A108&gt;DV$1,0,$B108*(1-Parameters!$B$58)*(1-Parameters!$B$60^('PCF decay matrix'!DV$1-'PCF decay matrix'!$A108)))</f>
        <v>0.77335878435218064</v>
      </c>
      <c r="DW108" s="4">
        <f ca="1">IF($A108&gt;DW$1,0,$B108*(1-Parameters!$B$58)*(1-Parameters!$B$60^('PCF decay matrix'!DW$1-'PCF decay matrix'!$A108)))</f>
        <v>0.80682437387389172</v>
      </c>
      <c r="DX108" s="4">
        <f ca="1">IF($A108&gt;DX$1,0,$B108*(1-Parameters!$B$58)*(1-Parameters!$B$60^('PCF decay matrix'!DX$1-'PCF decay matrix'!$A108)))</f>
        <v>0.8392136237493607</v>
      </c>
      <c r="DY108" s="4">
        <f ca="1">IF($A108&gt;DY$1,0,$B108*(1-Parameters!$B$58)*(1-Parameters!$B$60^('PCF decay matrix'!DY$1-'PCF decay matrix'!$A108)))</f>
        <v>0.87056115183683047</v>
      </c>
      <c r="DZ108" s="4">
        <f ca="1">IF($A108&gt;DZ$1,0,$B108*(1-Parameters!$B$58)*(1-Parameters!$B$60^('PCF decay matrix'!DZ$1-'PCF decay matrix'!$A108)))</f>
        <v>0.90090046259496459</v>
      </c>
      <c r="EA108" s="4">
        <f ca="1">IF($A108&gt;EA$1,0,$B108*(1-Parameters!$B$58)*(1-Parameters!$B$60^('PCF decay matrix'!EA$1-'PCF decay matrix'!$A108)))</f>
        <v>0.93026398289264833</v>
      </c>
      <c r="EB108" s="4">
        <f ca="1">IF($A108&gt;EB$1,0,$B108*(1-Parameters!$B$58)*(1-Parameters!$B$60^('PCF decay matrix'!EB$1-'PCF decay matrix'!$A108)))</f>
        <v>0.95868309666705454</v>
      </c>
      <c r="EC108" s="4">
        <f ca="1">IF($A108&gt;EC$1,0,$B108*(1-Parameters!$B$58)*(1-Parameters!$B$60^('PCF decay matrix'!EC$1-'PCF decay matrix'!$A108)))</f>
        <v>0.98618817846701701</v>
      </c>
      <c r="ED108" s="4">
        <f ca="1">IF($A108&gt;ED$1,0,$B108*(1-Parameters!$B$58)*(1-Parameters!$B$60^('PCF decay matrix'!ED$1-'PCF decay matrix'!$A108)))</f>
        <v>1.0128086259175615</v>
      </c>
      <c r="EE108" s="4">
        <f ca="1">IF($A108&gt;EE$1,0,$B108*(1-Parameters!$B$58)*(1-Parameters!$B$60^('PCF decay matrix'!EE$1-'PCF decay matrix'!$A108)))</f>
        <v>1.0385728911402947</v>
      </c>
      <c r="EF108" s="4">
        <f ca="1">IF($A108&gt;EF$1,0,$B108*(1-Parameters!$B$58)*(1-Parameters!$B$60^('PCF decay matrix'!EF$1-'PCF decay matrix'!$A108)))</f>
        <v>1.0635085111632314</v>
      </c>
      <c r="EG108" s="4">
        <f ca="1">IF($A108&gt;EG$1,0,$B108*(1-Parameters!$B$58)*(1-Parameters!$B$60^('PCF decay matrix'!EG$1-'PCF decay matrix'!$A108)))</f>
        <v>1.0876421373525649</v>
      </c>
      <c r="EH108" s="4">
        <f ca="1">IF($A108&gt;EH$1,0,$B108*(1-Parameters!$B$58)*(1-Parameters!$B$60^('PCF decay matrix'!EH$1-'PCF decay matrix'!$A108)))</f>
        <v>1.1109995638978336</v>
      </c>
      <c r="EI108" s="4">
        <f ca="1">IF($A108&gt;EI$1,0,$B108*(1-Parameters!$B$58)*(1-Parameters!$B$60^('PCF decay matrix'!EI$1-'PCF decay matrix'!$A108)))</f>
        <v>1.1336057553809338</v>
      </c>
      <c r="EJ108" s="4">
        <f ca="1">IF($A108&gt;EJ$1,0,$B108*(1-Parameters!$B$58)*(1-Parameters!$B$60^('PCF decay matrix'!EJ$1-'PCF decay matrix'!$A108)))</f>
        <v>1.1554848734584386</v>
      </c>
      <c r="EK108" s="4">
        <f ca="1">IF($A108&gt;EK$1,0,$B108*(1-Parameters!$B$58)*(1-Parameters!$B$60^('PCF decay matrix'!EK$1-'PCF decay matrix'!$A108)))</f>
        <v>1.1766603026857487</v>
      </c>
      <c r="EL108" s="4">
        <f ca="1">IF($A108&gt;EL$1,0,$B108*(1-Parameters!$B$58)*(1-Parameters!$B$60^('PCF decay matrix'!EL$1-'PCF decay matrix'!$A108)))</f>
        <v>1.1971546755106681</v>
      </c>
      <c r="EM108" s="4">
        <f ca="1">IF($A108&gt;EM$1,0,$B108*(1-Parameters!$B$58)*(1-Parameters!$B$60^('PCF decay matrix'!EM$1-'PCF decay matrix'!$A108)))</f>
        <v>1.2169898964631238</v>
      </c>
      <c r="EN108" s="4">
        <f ca="1">IF($A108&gt;EN$1,0,$B108*(1-Parameters!$B$58)*(1-Parameters!$B$60^('PCF decay matrix'!EN$1-'PCF decay matrix'!$A108)))</f>
        <v>1.2361871655668832</v>
      </c>
      <c r="EO108" s="4">
        <f ca="1">IF($A108&gt;EO$1,0,$B108*(1-Parameters!$B$58)*(1-Parameters!$B$60^('PCF decay matrix'!EO$1-'PCF decay matrix'!$A108)))</f>
        <v>1.2547670009982865</v>
      </c>
      <c r="EP108" s="4">
        <f ca="1">IF($A108&gt;EP$1,0,$B108*(1-Parameters!$B$58)*(1-Parameters!$B$60^('PCF decay matrix'!EP$1-'PCF decay matrix'!$A108)))</f>
        <v>1.272749261016219</v>
      </c>
      <c r="EQ108" s="4">
        <f ca="1">IF($A108&gt;EQ$1,0,$B108*(1-Parameters!$B$58)*(1-Parameters!$B$60^('PCF decay matrix'!EQ$1-'PCF decay matrix'!$A108)))</f>
        <v>1.290153165186759</v>
      </c>
      <c r="ER108" s="4">
        <f ca="1">IF($A108&gt;ER$1,0,$B108*(1-Parameters!$B$58)*(1-Parameters!$B$60^('PCF decay matrix'!ER$1-'PCF decay matrix'!$A108)))</f>
        <v>1.306997314925183</v>
      </c>
      <c r="ES108" s="4">
        <f ca="1">IF($A108&gt;ES$1,0,$B108*(1-Parameters!$B$58)*(1-Parameters!$B$60^('PCF decay matrix'!ES$1-'PCF decay matrix'!$A108)))</f>
        <v>1.3232997133772912</v>
      </c>
      <c r="ET108" s="4">
        <f ca="1">IF($A108&gt;ET$1,0,$B108*(1-Parameters!$B$58)*(1-Parameters!$B$60^('PCF decay matrix'!ET$1-'PCF decay matrix'!$A108)))</f>
        <v>1.3390777846612958</v>
      </c>
      <c r="EU108" s="4">
        <f ca="1">IF($A108&gt;EU$1,0,$B108*(1-Parameters!$B$58)*(1-Parameters!$B$60^('PCF decay matrix'!EU$1-'PCF decay matrix'!$A108)))</f>
        <v>1.3543483924908408</v>
      </c>
      <c r="EV108" s="4">
        <f ca="1">IF($A108&gt;EV$1,0,$B108*(1-Parameters!$B$58)*(1-Parameters!$B$60^('PCF decay matrix'!EV$1-'PCF decay matrix'!$A108)))</f>
        <v>1.3691278581990591</v>
      </c>
      <c r="EW108" s="4">
        <f ca="1">IF($A108&gt;EW$1,0,$B108*(1-Parameters!$B$58)*(1-Parameters!$B$60^('PCF decay matrix'!EW$1-'PCF decay matrix'!$A108)))</f>
        <v>1.3834319781829265</v>
      </c>
      <c r="EX108" s="4">
        <f ca="1">IF($A108&gt;EX$1,0,$B108*(1-Parameters!$B$58)*(1-Parameters!$B$60^('PCF decay matrix'!EX$1-'PCF decay matrix'!$A108)))</f>
        <v>1.3972760407865628</v>
      </c>
      <c r="EY108" s="4">
        <f ca="1">IF($A108&gt;EY$1,0,$B108*(1-Parameters!$B$58)*(1-Parameters!$B$60^('PCF decay matrix'!EY$1-'PCF decay matrix'!$A108)))</f>
        <v>1.4106748426415223</v>
      </c>
      <c r="EZ108" s="4">
        <f ca="1">IF($A108&gt;EZ$1,0,$B108*(1-Parameters!$B$58)*(1-Parameters!$B$60^('PCF decay matrix'!EZ$1-'PCF decay matrix'!$A108)))</f>
        <v>1.423642704481537</v>
      </c>
      <c r="FA108" s="4">
        <f ca="1">IF($A108&gt;FA$1,0,$B108*(1-Parameters!$B$58)*(1-Parameters!$B$60^('PCF decay matrix'!FA$1-'PCF decay matrix'!$A108)))</f>
        <v>1.4361934864486168</v>
      </c>
      <c r="FB108" s="4">
        <f ca="1">IF($A108&gt;FB$1,0,$B108*(1-Parameters!$B$58)*(1-Parameters!$B$60^('PCF decay matrix'!FB$1-'PCF decay matrix'!$A108)))</f>
        <v>1.4483406029068688</v>
      </c>
      <c r="FC108" s="4">
        <f ca="1">IF($A108&gt;FC$1,0,$B108*(1-Parameters!$B$58)*(1-Parameters!$B$60^('PCF decay matrix'!FC$1-'PCF decay matrix'!$A108)))</f>
        <v>1.4600970367798625</v>
      </c>
      <c r="FD108" s="4">
        <f ca="1">IF($A108&gt;FD$1,0,$B108*(1-Parameters!$B$58)*(1-Parameters!$B$60^('PCF decay matrix'!FD$1-'PCF decay matrix'!$A108)))</f>
        <v>1.4714753534268705</v>
      </c>
      <c r="FE108" s="4">
        <f ca="1">IF($A108&gt;FE$1,0,$B108*(1-Parameters!$B$58)*(1-Parameters!$B$60^('PCF decay matrix'!FE$1-'PCF decay matrix'!$A108)))</f>
        <v>1.482487714072813</v>
      </c>
      <c r="FF108" s="4">
        <f ca="1">IF($A108&gt;FF$1,0,$B108*(1-Parameters!$B$58)*(1-Parameters!$B$60^('PCF decay matrix'!FF$1-'PCF decay matrix'!$A108)))</f>
        <v>1.4931458888062599</v>
      </c>
      <c r="FG108" s="4">
        <f ca="1">IF($A108&gt;FG$1,0,$B108*(1-Parameters!$B$58)*(1-Parameters!$B$60^('PCF decay matrix'!FG$1-'PCF decay matrix'!$A108)))</f>
        <v>1.5034612691593856</v>
      </c>
      <c r="FH108" s="4">
        <f ca="1">IF($A108&gt;FH$1,0,$B108*(1-Parameters!$B$58)*(1-Parameters!$B$60^('PCF decay matrix'!FH$1-'PCF decay matrix'!$A108)))</f>
        <v>1.5134448802833176</v>
      </c>
      <c r="FI108" s="4">
        <f ca="1">IF($A108&gt;FI$1,0,$B108*(1-Parameters!$B$58)*(1-Parameters!$B$60^('PCF decay matrix'!FI$1-'PCF decay matrix'!$A108)))</f>
        <v>1.5231073927318957</v>
      </c>
      <c r="FJ108" s="4">
        <f ca="1">IF($A108&gt;FJ$1,0,$B108*(1-Parameters!$B$58)*(1-Parameters!$B$60^('PCF decay matrix'!FJ$1-'PCF decay matrix'!$A108)))</f>
        <v>1.5324591338664364</v>
      </c>
      <c r="FK108" s="4">
        <f ca="1">IF($A108&gt;FK$1,0,$B108*(1-Parameters!$B$58)*(1-Parameters!$B$60^('PCF decay matrix'!FK$1-'PCF decay matrix'!$A108)))</f>
        <v>1.541510098893687</v>
      </c>
      <c r="FL108" s="4">
        <f ca="1">IF($A108&gt;FL$1,0,$B108*(1-Parameters!$B$58)*(1-Parameters!$B$60^('PCF decay matrix'!FL$1-'PCF decay matrix'!$A108)))</f>
        <v>1.5502699615487754</v>
      </c>
      <c r="FM108" s="4">
        <f ca="1">IF($A108&gt;FM$1,0,$B108*(1-Parameters!$B$58)*(1-Parameters!$B$60^('PCF decay matrix'!FM$1-'PCF decay matrix'!$A108)))</f>
        <v>1.5587480844345647</v>
      </c>
      <c r="FN108" s="4">
        <f ca="1">IF($A108&gt;FN$1,0,$B108*(1-Parameters!$B$58)*(1-Parameters!$B$60^('PCF decay matrix'!FN$1-'PCF decay matrix'!$A108)))</f>
        <v>1.5669535290284693</v>
      </c>
      <c r="FO108" s="4">
        <f ca="1">IF($A108&gt;FO$1,0,$B108*(1-Parameters!$B$58)*(1-Parameters!$B$60^('PCF decay matrix'!FO$1-'PCF decay matrix'!$A108)))</f>
        <v>1.5748950653674267</v>
      </c>
      <c r="FP108" s="4">
        <f ca="1">IF($A108&gt;FP$1,0,$B108*(1-Parameters!$B$58)*(1-Parameters!$B$60^('PCF decay matrix'!FP$1-'PCF decay matrix'!$A108)))</f>
        <v>1.5825811814213733</v>
      </c>
      <c r="FQ108" s="4">
        <f ca="1">IF($A108&gt;FQ$1,0,$B108*(1-Parameters!$B$58)*(1-Parameters!$B$60^('PCF decay matrix'!FQ$1-'PCF decay matrix'!$A108)))</f>
        <v>1.5900200921652472</v>
      </c>
      <c r="FR108" s="4">
        <f ca="1">IF($A108&gt;FR$1,0,$B108*(1-Parameters!$B$58)*(1-Parameters!$B$60^('PCF decay matrix'!FR$1-'PCF decay matrix'!$A108)))</f>
        <v>1.5972197483592112</v>
      </c>
      <c r="FS108" s="4">
        <f ca="1">IF($A108&gt;FS$1,0,$B108*(1-Parameters!$B$58)*(1-Parameters!$B$60^('PCF decay matrix'!FS$1-'PCF decay matrix'!$A108)))</f>
        <v>1.604187845046481</v>
      </c>
      <c r="FT108" s="4">
        <f ca="1">IF($A108&gt;FT$1,0,$B108*(1-Parameters!$B$58)*(1-Parameters!$B$60^('PCF decay matrix'!FT$1-'PCF decay matrix'!$A108)))</f>
        <v>1.6109318297778421</v>
      </c>
      <c r="FU108" s="4">
        <f ca="1">IF($A108&gt;FU$1,0,$B108*(1-Parameters!$B$58)*(1-Parameters!$B$60^('PCF decay matrix'!FU$1-'PCF decay matrix'!$A108)))</f>
        <v>1.6174589105716433</v>
      </c>
      <c r="FV108" s="4">
        <f ca="1">IF($A108&gt;FV$1,0,$B108*(1-Parameters!$B$58)*(1-Parameters!$B$60^('PCF decay matrix'!FV$1-'PCF decay matrix'!$A108)))</f>
        <v>1.6237760636177789</v>
      </c>
      <c r="FW108" s="4">
        <f ca="1">IF($A108&gt;FW$1,0,$B108*(1-Parameters!$B$58)*(1-Parameters!$B$60^('PCF decay matrix'!FW$1-'PCF decay matrix'!$A108)))</f>
        <v>1.629890040733889</v>
      </c>
      <c r="FX108" s="4">
        <f ca="1">IF($A108&gt;FX$1,0,$B108*(1-Parameters!$B$58)*(1-Parameters!$B$60^('PCF decay matrix'!FX$1-'PCF decay matrix'!$A108)))</f>
        <v>1.6358073765817489</v>
      </c>
      <c r="FY108" s="4">
        <f ca="1">IF($A108&gt;FY$1,0,$B108*(1-Parameters!$B$58)*(1-Parameters!$B$60^('PCF decay matrix'!FY$1-'PCF decay matrix'!$A108)))</f>
        <v>1.6415343956515629</v>
      </c>
      <c r="FZ108" s="4">
        <f ca="1">IF($A108&gt;FZ$1,0,$B108*(1-Parameters!$B$58)*(1-Parameters!$B$60^('PCF decay matrix'!FZ$1-'PCF decay matrix'!$A108)))</f>
        <v>1.647077219021623</v>
      </c>
      <c r="GA108" s="4">
        <f ca="1">IF($A108&gt;GA$1,0,$B108*(1-Parameters!$B$58)*(1-Parameters!$B$60^('PCF decay matrix'!GA$1-'PCF decay matrix'!$A108)))</f>
        <v>1.6524417709005612</v>
      </c>
      <c r="GB108" s="4">
        <f ca="1">IF($A108&gt;GB$1,0,$B108*(1-Parameters!$B$58)*(1-Parameters!$B$60^('PCF decay matrix'!GB$1-'PCF decay matrix'!$A108)))</f>
        <v>1.6576337849591847</v>
      </c>
      <c r="GC108" s="4">
        <f ca="1">IF($A108&gt;GC$1,0,$B108*(1-Parameters!$B$58)*(1-Parameters!$B$60^('PCF decay matrix'!GC$1-'PCF decay matrix'!$A108)))</f>
        <v>1.6626588104586639</v>
      </c>
      <c r="GD108" s="4">
        <f ca="1">IF($A108&gt;GD$1,0,$B108*(1-Parameters!$B$58)*(1-Parameters!$B$60^('PCF decay matrix'!GD$1-'PCF decay matrix'!$A108)))</f>
        <v>1.6675222181816221</v>
      </c>
      <c r="GE108" s="4">
        <f ca="1">IF($A108&gt;GE$1,0,$B108*(1-Parameters!$B$58)*(1-Parameters!$B$60^('PCF decay matrix'!GE$1-'PCF decay matrix'!$A108)))</f>
        <v>1.6722292061724653</v>
      </c>
      <c r="GF108" s="4">
        <f ca="1">IF($A108&gt;GF$1,0,$B108*(1-Parameters!$B$58)*(1-Parameters!$B$60^('PCF decay matrix'!GF$1-'PCF decay matrix'!$A108)))</f>
        <v>1.6767848052930885</v>
      </c>
      <c r="GG108" s="4">
        <f ca="1">IF($A108&gt;GG$1,0,$B108*(1-Parameters!$B$58)*(1-Parameters!$B$60^('PCF decay matrix'!GG$1-'PCF decay matrix'!$A108)))</f>
        <v>1.6811938845998975</v>
      </c>
      <c r="GH108" s="4">
        <f ca="1">IF($A108&gt;GH$1,0,$B108*(1-Parameters!$B$58)*(1-Parameters!$B$60^('PCF decay matrix'!GH$1-'PCF decay matrix'!$A108)))</f>
        <v>1.6854611565478888</v>
      </c>
      <c r="GI108" s="4">
        <f ca="1">IF($A108&gt;GI$1,0,$B108*(1-Parameters!$B$58)*(1-Parameters!$B$60^('PCF decay matrix'!GI$1-'PCF decay matrix'!$A108)))</f>
        <v>1.6895911820273566</v>
      </c>
      <c r="GJ108" s="4">
        <f ca="1">IF($A108&gt;GJ$1,0,$B108*(1-Parameters!$B$58)*(1-Parameters!$B$60^('PCF decay matrix'!GJ$1-'PCF decay matrix'!$A108)))</f>
        <v>1.6935883752386027</v>
      </c>
      <c r="GK108" s="4">
        <f ca="1">IF($A108&gt;GK$1,0,$B108*(1-Parameters!$B$58)*(1-Parameters!$B$60^('PCF decay matrix'!GK$1-'PCF decay matrix'!$A108)))</f>
        <v>1.6974570084098664</v>
      </c>
    </row>
    <row r="109" spans="1:193" s="4" customFormat="1" x14ac:dyDescent="0.25">
      <c r="A109" s="4">
        <v>2117</v>
      </c>
      <c r="B109" s="20">
        <f ca="1">'PCF model'!D109</f>
        <v>2.857222033943402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>
        <f ca="1">IF($A109&gt;DF$1,0,$B109*(1-Parameters!$B$58)*(1-Parameters!$B$60^('PCF decay matrix'!DF$1-'PCF decay matrix'!$A109)))</f>
        <v>0</v>
      </c>
      <c r="DG109" s="4">
        <f ca="1">IF($A109&gt;DG$1,0,$B109*(1-Parameters!$B$58)*(1-Parameters!$B$60^('PCF decay matrix'!DG$1-'PCF decay matrix'!$A109)))</f>
        <v>5.7958640261541294E-2</v>
      </c>
      <c r="DH109" s="4">
        <f ca="1">IF($A109&gt;DH$1,0,$B109*(1-Parameters!$B$58)*(1-Parameters!$B$60^('PCF decay matrix'!DH$1-'PCF decay matrix'!$A109)))</f>
        <v>0.11405318121249663</v>
      </c>
      <c r="DI109" s="4">
        <f ca="1">IF($A109&gt;DI$1,0,$B109*(1-Parameters!$B$58)*(1-Parameters!$B$60^('PCF decay matrix'!DI$1-'PCF decay matrix'!$A109)))</f>
        <v>0.16834357709306302</v>
      </c>
      <c r="DJ109" s="4">
        <f ca="1">IF($A109&gt;DJ$1,0,$B109*(1-Parameters!$B$58)*(1-Parameters!$B$60^('PCF decay matrix'!DJ$1-'PCF decay matrix'!$A109)))</f>
        <v>0.22088785386048726</v>
      </c>
      <c r="DK109" s="4">
        <f ca="1">IF($A109&gt;DK$1,0,$B109*(1-Parameters!$B$58)*(1-Parameters!$B$60^('PCF decay matrix'!DK$1-'PCF decay matrix'!$A109)))</f>
        <v>0.27174217120761812</v>
      </c>
      <c r="DL109" s="4">
        <f ca="1">IF($A109&gt;DL$1,0,$B109*(1-Parameters!$B$58)*(1-Parameters!$B$60^('PCF decay matrix'!DL$1-'PCF decay matrix'!$A109)))</f>
        <v>0.3209608825867809</v>
      </c>
      <c r="DM109" s="4">
        <f ca="1">IF($A109&gt;DM$1,0,$B109*(1-Parameters!$B$58)*(1-Parameters!$B$60^('PCF decay matrix'!DM$1-'PCF decay matrix'!$A109)))</f>
        <v>0.36859659330312938</v>
      </c>
      <c r="DN109" s="4">
        <f ca="1">IF($A109&gt;DN$1,0,$B109*(1-Parameters!$B$58)*(1-Parameters!$B$60^('PCF decay matrix'!DN$1-'PCF decay matrix'!$A109)))</f>
        <v>0.41470021673956742</v>
      </c>
      <c r="DO109" s="4">
        <f ca="1">IF($A109&gt;DO$1,0,$B109*(1-Parameters!$B$58)*(1-Parameters!$B$60^('PCF decay matrix'!DO$1-'PCF decay matrix'!$A109)))</f>
        <v>0.45932102877333009</v>
      </c>
      <c r="DP109" s="4">
        <f ca="1">IF($A109&gt;DP$1,0,$B109*(1-Parameters!$B$58)*(1-Parameters!$B$60^('PCF decay matrix'!DP$1-'PCF decay matrix'!$A109)))</f>
        <v>0.5025067204423882</v>
      </c>
      <c r="DQ109" s="4">
        <f ca="1">IF($A109&gt;DQ$1,0,$B109*(1-Parameters!$B$58)*(1-Parameters!$B$60^('PCF decay matrix'!DQ$1-'PCF decay matrix'!$A109)))</f>
        <v>0.54430344891796556</v>
      </c>
      <c r="DR109" s="4">
        <f ca="1">IF($A109&gt;DR$1,0,$B109*(1-Parameters!$B$58)*(1-Parameters!$B$60^('PCF decay matrix'!DR$1-'PCF decay matrix'!$A109)))</f>
        <v>0.58475588683764879</v>
      </c>
      <c r="DS109" s="4">
        <f ca="1">IF($A109&gt;DS$1,0,$B109*(1-Parameters!$B$58)*(1-Parameters!$B$60^('PCF decay matrix'!DS$1-'PCF decay matrix'!$A109)))</f>
        <v>0.62390727005181545</v>
      </c>
      <c r="DT109" s="4">
        <f ca="1">IF($A109&gt;DT$1,0,$B109*(1-Parameters!$B$58)*(1-Parameters!$B$60^('PCF decay matrix'!DT$1-'PCF decay matrix'!$A109)))</f>
        <v>0.66179944383441747</v>
      </c>
      <c r="DU109" s="4">
        <f ca="1">IF($A109&gt;DU$1,0,$B109*(1-Parameters!$B$58)*(1-Parameters!$B$60^('PCF decay matrix'!DU$1-'PCF decay matrix'!$A109)))</f>
        <v>0.69847290760750225</v>
      </c>
      <c r="DV109" s="4">
        <f ca="1">IF($A109&gt;DV$1,0,$B109*(1-Parameters!$B$58)*(1-Parameters!$B$60^('PCF decay matrix'!DV$1-'PCF decay matrix'!$A109)))</f>
        <v>0.73396685822728103</v>
      </c>
      <c r="DW109" s="4">
        <f ca="1">IF($A109&gt;DW$1,0,$B109*(1-Parameters!$B$58)*(1-Parameters!$B$60^('PCF decay matrix'!DW$1-'PCF decay matrix'!$A109)))</f>
        <v>0.76831923187800522</v>
      </c>
      <c r="DX109" s="4">
        <f ca="1">IF($A109&gt;DX$1,0,$B109*(1-Parameters!$B$58)*(1-Parameters!$B$60^('PCF decay matrix'!DX$1-'PCF decay matrix'!$A109)))</f>
        <v>0.80156674461842636</v>
      </c>
      <c r="DY109" s="4">
        <f ca="1">IF($A109&gt;DY$1,0,$B109*(1-Parameters!$B$58)*(1-Parameters!$B$60^('PCF decay matrix'!DY$1-'PCF decay matrix'!$A109)))</f>
        <v>0.83374493162417784</v>
      </c>
      <c r="DZ109" s="4">
        <f ca="1">IF($A109&gt;DZ$1,0,$B109*(1-Parameters!$B$58)*(1-Parameters!$B$60^('PCF decay matrix'!DZ$1-'PCF decay matrix'!$A109)))</f>
        <v>0.86488818516802191</v>
      </c>
      <c r="EA109" s="4">
        <f ca="1">IF($A109&gt;EA$1,0,$B109*(1-Parameters!$B$58)*(1-Parameters!$B$60^('PCF decay matrix'!EA$1-'PCF decay matrix'!$A109)))</f>
        <v>0.89502979137855199</v>
      </c>
      <c r="EB109" s="4">
        <f ca="1">IF($A109&gt;EB$1,0,$B109*(1-Parameters!$B$58)*(1-Parameters!$B$60^('PCF decay matrix'!EB$1-'PCF decay matrix'!$A109)))</f>
        <v>0.92420196581664138</v>
      </c>
      <c r="EC109" s="4">
        <f ca="1">IF($A109&gt;EC$1,0,$B109*(1-Parameters!$B$58)*(1-Parameters!$B$60^('PCF decay matrix'!EC$1-'PCF decay matrix'!$A109)))</f>
        <v>0.95243588790766143</v>
      </c>
      <c r="ED109" s="4">
        <f ca="1">IF($A109&gt;ED$1,0,$B109*(1-Parameters!$B$58)*(1-Parameters!$B$60^('PCF decay matrix'!ED$1-'PCF decay matrix'!$A109)))</f>
        <v>0.97976173426627111</v>
      </c>
      <c r="EE109" s="4">
        <f ca="1">IF($A109&gt;EE$1,0,$B109*(1-Parameters!$B$58)*(1-Parameters!$B$60^('PCF decay matrix'!EE$1-'PCF decay matrix'!$A109)))</f>
        <v>1.0062087109493951</v>
      </c>
      <c r="EF109" s="4">
        <f ca="1">IF($A109&gt;EF$1,0,$B109*(1-Parameters!$B$58)*(1-Parameters!$B$60^('PCF decay matrix'!EF$1-'PCF decay matrix'!$A109)))</f>
        <v>1.0318050846718625</v>
      </c>
      <c r="EG109" s="4">
        <f ca="1">IF($A109&gt;EG$1,0,$B109*(1-Parameters!$B$58)*(1-Parameters!$B$60^('PCF decay matrix'!EG$1-'PCF decay matrix'!$A109)))</f>
        <v>1.0565782130180712</v>
      </c>
      <c r="EH109" s="4">
        <f ca="1">IF($A109&gt;EH$1,0,$B109*(1-Parameters!$B$58)*(1-Parameters!$B$60^('PCF decay matrix'!EH$1-'PCF decay matrix'!$A109)))</f>
        <v>1.0805545736819666</v>
      </c>
      <c r="EI109" s="4">
        <f ca="1">IF($A109&gt;EI$1,0,$B109*(1-Parameters!$B$58)*(1-Parameters!$B$60^('PCF decay matrix'!EI$1-'PCF decay matrix'!$A109)))</f>
        <v>1.1037597927665868</v>
      </c>
      <c r="EJ109" s="4">
        <f ca="1">IF($A109&gt;EJ$1,0,$B109*(1-Parameters!$B$58)*(1-Parameters!$B$60^('PCF decay matrix'!EJ$1-'PCF decay matrix'!$A109)))</f>
        <v>1.1262186721734224</v>
      </c>
      <c r="EK109" s="4">
        <f ca="1">IF($A109&gt;EK$1,0,$B109*(1-Parameters!$B$58)*(1-Parameters!$B$60^('PCF decay matrix'!EK$1-'PCF decay matrix'!$A109)))</f>
        <v>1.147955216110863</v>
      </c>
      <c r="EL109" s="4">
        <f ca="1">IF($A109&gt;EL$1,0,$B109*(1-Parameters!$B$58)*(1-Parameters!$B$60^('PCF decay matrix'!EL$1-'PCF decay matrix'!$A109)))</f>
        <v>1.1689926567500644</v>
      </c>
      <c r="EM109" s="4">
        <f ca="1">IF($A109&gt;EM$1,0,$B109*(1-Parameters!$B$58)*(1-Parameters!$B$60^('PCF decay matrix'!EM$1-'PCF decay matrix'!$A109)))</f>
        <v>1.1893534790556564</v>
      </c>
      <c r="EN109" s="4">
        <f ca="1">IF($A109&gt;EN$1,0,$B109*(1-Parameters!$B$58)*(1-Parameters!$B$60^('PCF decay matrix'!EN$1-'PCF decay matrix'!$A109)))</f>
        <v>1.2090594448178313</v>
      </c>
      <c r="EO109" s="4">
        <f ca="1">IF($A109&gt;EO$1,0,$B109*(1-Parameters!$B$58)*(1-Parameters!$B$60^('PCF decay matrix'!EO$1-'PCF decay matrix'!$A109)))</f>
        <v>1.2281316159114992</v>
      </c>
      <c r="EP109" s="4">
        <f ca="1">IF($A109&gt;EP$1,0,$B109*(1-Parameters!$B$58)*(1-Parameters!$B$60^('PCF decay matrix'!EP$1-'PCF decay matrix'!$A109)))</f>
        <v>1.2465903768073665</v>
      </c>
      <c r="EQ109" s="4">
        <f ca="1">IF($A109&gt;EQ$1,0,$B109*(1-Parameters!$B$58)*(1-Parameters!$B$60^('PCF decay matrix'!EQ$1-'PCF decay matrix'!$A109)))</f>
        <v>1.2644554563590029</v>
      </c>
      <c r="ER109" s="4">
        <f ca="1">IF($A109&gt;ER$1,0,$B109*(1-Parameters!$B$58)*(1-Parameters!$B$60^('PCF decay matrix'!ER$1-'PCF decay matrix'!$A109)))</f>
        <v>1.2817459488891791</v>
      </c>
      <c r="ES109" s="4">
        <f ca="1">IF($A109&gt;ES$1,0,$B109*(1-Parameters!$B$58)*(1-Parameters!$B$60^('PCF decay matrix'!ES$1-'PCF decay matrix'!$A109)))</f>
        <v>1.2984803345980127</v>
      </c>
      <c r="ET109" s="4">
        <f ca="1">IF($A109&gt;ET$1,0,$B109*(1-Parameters!$B$58)*(1-Parameters!$B$60^('PCF decay matrix'!ET$1-'PCF decay matrix'!$A109)))</f>
        <v>1.3146764993147362</v>
      </c>
      <c r="EU109" s="4">
        <f ca="1">IF($A109&gt;EU$1,0,$B109*(1-Parameters!$B$58)*(1-Parameters!$B$60^('PCF decay matrix'!EU$1-'PCF decay matrix'!$A109)))</f>
        <v>1.3303517536141978</v>
      </c>
      <c r="EV109" s="4">
        <f ca="1">IF($A109&gt;EV$1,0,$B109*(1-Parameters!$B$58)*(1-Parameters!$B$60^('PCF decay matrix'!EV$1-'PCF decay matrix'!$A109)))</f>
        <v>1.3455228513185247</v>
      </c>
      <c r="EW109" s="4">
        <f ca="1">IF($A109&gt;EW$1,0,$B109*(1-Parameters!$B$58)*(1-Parameters!$B$60^('PCF decay matrix'!EW$1-'PCF decay matrix'!$A109)))</f>
        <v>1.3602060074037272</v>
      </c>
      <c r="EX109" s="4">
        <f ca="1">IF($A109&gt;EX$1,0,$B109*(1-Parameters!$B$58)*(1-Parameters!$B$60^('PCF decay matrix'!EX$1-'PCF decay matrix'!$A109)))</f>
        <v>1.3744169153303785</v>
      </c>
      <c r="EY109" s="4">
        <f ca="1">IF($A109&gt;EY$1,0,$B109*(1-Parameters!$B$58)*(1-Parameters!$B$60^('PCF decay matrix'!EY$1-'PCF decay matrix'!$A109)))</f>
        <v>1.3881707638168954</v>
      </c>
      <c r="EZ109" s="4">
        <f ca="1">IF($A109&gt;EZ$1,0,$B109*(1-Parameters!$B$58)*(1-Parameters!$B$60^('PCF decay matrix'!EZ$1-'PCF decay matrix'!$A109)))</f>
        <v>1.4014822530733491</v>
      </c>
      <c r="FA109" s="4">
        <f ca="1">IF($A109&gt;FA$1,0,$B109*(1-Parameters!$B$58)*(1-Parameters!$B$60^('PCF decay matrix'!FA$1-'PCF decay matrix'!$A109)))</f>
        <v>1.4143656105131515</v>
      </c>
      <c r="FB109" s="4">
        <f ca="1">IF($A109&gt;FB$1,0,$B109*(1-Parameters!$B$58)*(1-Parameters!$B$60^('PCF decay matrix'!FB$1-'PCF decay matrix'!$A109)))</f>
        <v>1.4268346059594146</v>
      </c>
      <c r="FC109" s="4">
        <f ca="1">IF($A109&gt;FC$1,0,$B109*(1-Parameters!$B$58)*(1-Parameters!$B$60^('PCF decay matrix'!FC$1-'PCF decay matrix'!$A109)))</f>
        <v>1.4389025663622368</v>
      </c>
      <c r="FD109" s="4">
        <f ca="1">IF($A109&gt;FD$1,0,$B109*(1-Parameters!$B$58)*(1-Parameters!$B$60^('PCF decay matrix'!FD$1-'PCF decay matrix'!$A109)))</f>
        <v>1.4505823900426384</v>
      </c>
      <c r="FE109" s="4">
        <f ca="1">IF($A109&gt;FE$1,0,$B109*(1-Parameters!$B$58)*(1-Parameters!$B$60^('PCF decay matrix'!FE$1-'PCF decay matrix'!$A109)))</f>
        <v>1.4618865604783786</v>
      </c>
      <c r="FF109" s="4">
        <f ca="1">IF($A109&gt;FF$1,0,$B109*(1-Parameters!$B$58)*(1-Parameters!$B$60^('PCF decay matrix'!FF$1-'PCF decay matrix'!$A109)))</f>
        <v>1.4728271596463853</v>
      </c>
      <c r="FG109" s="4">
        <f ca="1">IF($A109&gt;FG$1,0,$B109*(1-Parameters!$B$58)*(1-Parameters!$B$60^('PCF decay matrix'!FG$1-'PCF decay matrix'!$A109)))</f>
        <v>1.4834158809360556</v>
      </c>
      <c r="FH109" s="4">
        <f ca="1">IF($A109&gt;FH$1,0,$B109*(1-Parameters!$B$58)*(1-Parameters!$B$60^('PCF decay matrix'!FH$1-'PCF decay matrix'!$A109)))</f>
        <v>1.4936640416472344</v>
      </c>
      <c r="FI109" s="4">
        <f ca="1">IF($A109&gt;FI$1,0,$B109*(1-Parameters!$B$58)*(1-Parameters!$B$60^('PCF decay matrix'!FI$1-'PCF decay matrix'!$A109)))</f>
        <v>1.5035825950862227</v>
      </c>
      <c r="FJ109" s="4">
        <f ca="1">IF($A109&gt;FJ$1,0,$B109*(1-Parameters!$B$58)*(1-Parameters!$B$60^('PCF decay matrix'!FJ$1-'PCF decay matrix'!$A109)))</f>
        <v>1.5131821422727487</v>
      </c>
      <c r="FK109" s="4">
        <f ca="1">IF($A109&gt;FK$1,0,$B109*(1-Parameters!$B$58)*(1-Parameters!$B$60^('PCF decay matrix'!FK$1-'PCF decay matrix'!$A109)))</f>
        <v>1.5224729432704136</v>
      </c>
      <c r="FL109" s="4">
        <f ca="1">IF($A109&gt;FL$1,0,$B109*(1-Parameters!$B$58)*(1-Parameters!$B$60^('PCF decay matrix'!FL$1-'PCF decay matrix'!$A109)))</f>
        <v>1.5314649281527177</v>
      </c>
      <c r="FM109" s="4">
        <f ca="1">IF($A109&gt;FM$1,0,$B109*(1-Parameters!$B$58)*(1-Parameters!$B$60^('PCF decay matrix'!FM$1-'PCF decay matrix'!$A109)))</f>
        <v>1.5401677076163947</v>
      </c>
      <c r="FN109" s="4">
        <f ca="1">IF($A109&gt;FN$1,0,$B109*(1-Parameters!$B$58)*(1-Parameters!$B$60^('PCF decay matrix'!FN$1-'PCF decay matrix'!$A109)))</f>
        <v>1.5485905832533911</v>
      </c>
      <c r="FO109" s="4">
        <f ca="1">IF($A109&gt;FO$1,0,$B109*(1-Parameters!$B$58)*(1-Parameters!$B$60^('PCF decay matrix'!FO$1-'PCF decay matrix'!$A109)))</f>
        <v>1.5567425574924725</v>
      </c>
      <c r="FP109" s="4">
        <f ca="1">IF($A109&gt;FP$1,0,$B109*(1-Parameters!$B$58)*(1-Parameters!$B$60^('PCF decay matrix'!FP$1-'PCF decay matrix'!$A109)))</f>
        <v>1.5646323432210851</v>
      </c>
      <c r="FQ109" s="4">
        <f ca="1">IF($A109&gt;FQ$1,0,$B109*(1-Parameters!$B$58)*(1-Parameters!$B$60^('PCF decay matrix'!FQ$1-'PCF decay matrix'!$A109)))</f>
        <v>1.5722683730977485</v>
      </c>
      <c r="FR109" s="4">
        <f ca="1">IF($A109&gt;FR$1,0,$B109*(1-Parameters!$B$58)*(1-Parameters!$B$60^('PCF decay matrix'!FR$1-'PCF decay matrix'!$A109)))</f>
        <v>1.5796588085649423</v>
      </c>
      <c r="FS109" s="4">
        <f ca="1">IF($A109&gt;FS$1,0,$B109*(1-Parameters!$B$58)*(1-Parameters!$B$60^('PCF decay matrix'!FS$1-'PCF decay matrix'!$A109)))</f>
        <v>1.5868115485721124</v>
      </c>
      <c r="FT109" s="4">
        <f ca="1">IF($A109&gt;FT$1,0,$B109*(1-Parameters!$B$58)*(1-Parameters!$B$60^('PCF decay matrix'!FT$1-'PCF decay matrix'!$A109)))</f>
        <v>1.5937342380181234</v>
      </c>
      <c r="FU109" s="4">
        <f ca="1">IF($A109&gt;FU$1,0,$B109*(1-Parameters!$B$58)*(1-Parameters!$B$60^('PCF decay matrix'!FU$1-'PCF decay matrix'!$A109)))</f>
        <v>1.6004342759221819</v>
      </c>
      <c r="FV109" s="4">
        <f ca="1">IF($A109&gt;FV$1,0,$B109*(1-Parameters!$B$58)*(1-Parameters!$B$60^('PCF decay matrix'!FV$1-'PCF decay matrix'!$A109)))</f>
        <v>1.6069188233319589</v>
      </c>
      <c r="FW109" s="4">
        <f ca="1">IF($A109&gt;FW$1,0,$B109*(1-Parameters!$B$58)*(1-Parameters!$B$60^('PCF decay matrix'!FW$1-'PCF decay matrix'!$A109)))</f>
        <v>1.6131948109773677</v>
      </c>
      <c r="FX109" s="4">
        <f ca="1">IF($A109&gt;FX$1,0,$B109*(1-Parameters!$B$58)*(1-Parameters!$B$60^('PCF decay matrix'!FX$1-'PCF decay matrix'!$A109)))</f>
        <v>1.6192689466781789</v>
      </c>
      <c r="FY109" s="4">
        <f ca="1">IF($A109&gt;FY$1,0,$B109*(1-Parameters!$B$58)*(1-Parameters!$B$60^('PCF decay matrix'!FY$1-'PCF decay matrix'!$A109)))</f>
        <v>1.6251477225133821</v>
      </c>
      <c r="FZ109" s="4">
        <f ca="1">IF($A109&gt;FZ$1,0,$B109*(1-Parameters!$B$58)*(1-Parameters!$B$60^('PCF decay matrix'!FZ$1-'PCF decay matrix'!$A109)))</f>
        <v>1.6308374217599693</v>
      </c>
      <c r="GA109" s="4">
        <f ca="1">IF($A109&gt;GA$1,0,$B109*(1-Parameters!$B$58)*(1-Parameters!$B$60^('PCF decay matrix'!GA$1-'PCF decay matrix'!$A109)))</f>
        <v>1.6363441256085425</v>
      </c>
      <c r="GB109" s="4">
        <f ca="1">IF($A109&gt;GB$1,0,$B109*(1-Parameters!$B$58)*(1-Parameters!$B$60^('PCF decay matrix'!GB$1-'PCF decay matrix'!$A109)))</f>
        <v>1.641673719662935</v>
      </c>
      <c r="GC109" s="4">
        <f ca="1">IF($A109&gt;GC$1,0,$B109*(1-Parameters!$B$58)*(1-Parameters!$B$60^('PCF decay matrix'!GC$1-'PCF decay matrix'!$A109)))</f>
        <v>1.6468319002307847</v>
      </c>
      <c r="GD109" s="4">
        <f ca="1">IF($A109&gt;GD$1,0,$B109*(1-Parameters!$B$58)*(1-Parameters!$B$60^('PCF decay matrix'!GD$1-'PCF decay matrix'!$A109)))</f>
        <v>1.6518241804117895</v>
      </c>
      <c r="GE109" s="4">
        <f ca="1">IF($A109&gt;GE$1,0,$B109*(1-Parameters!$B$58)*(1-Parameters!$B$60^('PCF decay matrix'!GE$1-'PCF decay matrix'!$A109)))</f>
        <v>1.6566558959901454</v>
      </c>
      <c r="GF109" s="4">
        <f ca="1">IF($A109&gt;GF$1,0,$B109*(1-Parameters!$B$58)*(1-Parameters!$B$60^('PCF decay matrix'!GF$1-'PCF decay matrix'!$A109)))</f>
        <v>1.6613322111374713</v>
      </c>
      <c r="GG109" s="4">
        <f ca="1">IF($A109&gt;GG$1,0,$B109*(1-Parameters!$B$58)*(1-Parameters!$B$60^('PCF decay matrix'!GG$1-'PCF decay matrix'!$A109)))</f>
        <v>1.6658581239323111</v>
      </c>
      <c r="GH109" s="4">
        <f ca="1">IF($A109&gt;GH$1,0,$B109*(1-Parameters!$B$58)*(1-Parameters!$B$60^('PCF decay matrix'!GH$1-'PCF decay matrix'!$A109)))</f>
        <v>1.6702384717021168</v>
      </c>
      <c r="GI109" s="4">
        <f ca="1">IF($A109&gt;GI$1,0,$B109*(1-Parameters!$B$58)*(1-Parameters!$B$60^('PCF decay matrix'!GI$1-'PCF decay matrix'!$A109)))</f>
        <v>1.6744779361934159</v>
      </c>
      <c r="GJ109" s="4">
        <f ca="1">IF($A109&gt;GJ$1,0,$B109*(1-Parameters!$B$58)*(1-Parameters!$B$60^('PCF decay matrix'!GJ$1-'PCF decay matrix'!$A109)))</f>
        <v>1.6785810485756969</v>
      </c>
      <c r="GK109" s="4">
        <f ca="1">IF($A109&gt;GK$1,0,$B109*(1-Parameters!$B$58)*(1-Parameters!$B$60^('PCF decay matrix'!GK$1-'PCF decay matrix'!$A109)))</f>
        <v>1.6825521942843542</v>
      </c>
    </row>
    <row r="110" spans="1:193" s="4" customFormat="1" x14ac:dyDescent="0.25">
      <c r="A110" s="4">
        <v>2118</v>
      </c>
      <c r="B110" s="20">
        <f ca="1">'PCF model'!D110</f>
        <v>2.8391279759315742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>
        <f ca="1">IF($A110&gt;DG$1,0,$B110*(1-Parameters!$B$58)*(1-Parameters!$B$60^('PCF decay matrix'!DG$1-'PCF decay matrix'!$A110)))</f>
        <v>0</v>
      </c>
      <c r="DH110" s="4">
        <f ca="1">IF($A110&gt;DH$1,0,$B110*(1-Parameters!$B$58)*(1-Parameters!$B$60^('PCF decay matrix'!DH$1-'PCF decay matrix'!$A110)))</f>
        <v>5.7591602983121735E-2</v>
      </c>
      <c r="DI110" s="4">
        <f ca="1">IF($A110&gt;DI$1,0,$B110*(1-Parameters!$B$58)*(1-Parameters!$B$60^('PCF decay matrix'!DI$1-'PCF decay matrix'!$A110)))</f>
        <v>0.11333091152089544</v>
      </c>
      <c r="DJ110" s="4">
        <f ca="1">IF($A110&gt;DJ$1,0,$B110*(1-Parameters!$B$58)*(1-Parameters!$B$60^('PCF decay matrix'!DJ$1-'PCF decay matrix'!$A110)))</f>
        <v>0.16727750017861459</v>
      </c>
      <c r="DK110" s="4">
        <f ca="1">IF($A110&gt;DK$1,0,$B110*(1-Parameters!$B$58)*(1-Parameters!$B$60^('PCF decay matrix'!DK$1-'PCF decay matrix'!$A110)))</f>
        <v>0.21948902744994622</v>
      </c>
      <c r="DL110" s="4">
        <f ca="1">IF($A110&gt;DL$1,0,$B110*(1-Parameters!$B$58)*(1-Parameters!$B$60^('PCF decay matrix'!DL$1-'PCF decay matrix'!$A110)))</f>
        <v>0.27002129738273567</v>
      </c>
      <c r="DM110" s="4">
        <f ca="1">IF($A110&gt;DM$1,0,$B110*(1-Parameters!$B$58)*(1-Parameters!$B$60^('PCF decay matrix'!DM$1-'PCF decay matrix'!$A110)))</f>
        <v>0.31892831922276488</v>
      </c>
      <c r="DN110" s="4">
        <f ca="1">IF($A110&gt;DN$1,0,$B110*(1-Parameters!$B$58)*(1-Parameters!$B$60^('PCF decay matrix'!DN$1-'PCF decay matrix'!$A110)))</f>
        <v>0.36626236513921445</v>
      </c>
      <c r="DO110" s="4">
        <f ca="1">IF($A110&gt;DO$1,0,$B110*(1-Parameters!$B$58)*(1-Parameters!$B$60^('PCF decay matrix'!DO$1-'PCF decay matrix'!$A110)))</f>
        <v>0.41207402609352678</v>
      </c>
      <c r="DP110" s="4">
        <f ca="1">IF($A110&gt;DP$1,0,$B110*(1-Parameters!$B$58)*(1-Parameters!$B$60^('PCF decay matrix'!DP$1-'PCF decay matrix'!$A110)))</f>
        <v>0.45641226591138107</v>
      </c>
      <c r="DQ110" s="4">
        <f ca="1">IF($A110&gt;DQ$1,0,$B110*(1-Parameters!$B$58)*(1-Parameters!$B$60^('PCF decay matrix'!DQ$1-'PCF decay matrix'!$A110)))</f>
        <v>0.49932447361557475</v>
      </c>
      <c r="DR110" s="4">
        <f ca="1">IF($A110&gt;DR$1,0,$B110*(1-Parameters!$B$58)*(1-Parameters!$B$60^('PCF decay matrix'!DR$1-'PCF decay matrix'!$A110)))</f>
        <v>0.54085651407574509</v>
      </c>
      <c r="DS110" s="4">
        <f ca="1">IF($A110&gt;DS$1,0,$B110*(1-Parameters!$B$58)*(1-Parameters!$B$60^('PCF decay matrix'!DS$1-'PCF decay matrix'!$A110)))</f>
        <v>0.58105277702906477</v>
      </c>
      <c r="DT110" s="4">
        <f ca="1">IF($A110&gt;DT$1,0,$B110*(1-Parameters!$B$58)*(1-Parameters!$B$60^('PCF decay matrix'!DT$1-'PCF decay matrix'!$A110)))</f>
        <v>0.61995622452430421</v>
      </c>
      <c r="DU110" s="4">
        <f ca="1">IF($A110&gt;DU$1,0,$B110*(1-Parameters!$B$58)*(1-Parameters!$B$60^('PCF decay matrix'!DU$1-'PCF decay matrix'!$A110)))</f>
        <v>0.65760843683997383</v>
      </c>
      <c r="DV110" s="4">
        <f ca="1">IF($A110&gt;DV$1,0,$B110*(1-Parameters!$B$58)*(1-Parameters!$B$60^('PCF decay matrix'!DV$1-'PCF decay matrix'!$A110)))</f>
        <v>0.69404965692561615</v>
      </c>
      <c r="DW110" s="4">
        <f ca="1">IF($A110&gt;DW$1,0,$B110*(1-Parameters!$B$58)*(1-Parameters!$B$60^('PCF decay matrix'!DW$1-'PCF decay matrix'!$A110)))</f>
        <v>0.72931883341375459</v>
      </c>
      <c r="DX110" s="4">
        <f ca="1">IF($A110&gt;DX$1,0,$B110*(1-Parameters!$B$58)*(1-Parameters!$B$60^('PCF decay matrix'!DX$1-'PCF decay matrix'!$A110)))</f>
        <v>0.76345366224846667</v>
      </c>
      <c r="DY110" s="4">
        <f ca="1">IF($A110&gt;DY$1,0,$B110*(1-Parameters!$B$58)*(1-Parameters!$B$60^('PCF decay matrix'!DY$1-'PCF decay matrix'!$A110)))</f>
        <v>0.79649062697507311</v>
      </c>
      <c r="DZ110" s="4">
        <f ca="1">IF($A110&gt;DZ$1,0,$B110*(1-Parameters!$B$58)*(1-Parameters!$B$60^('PCF decay matrix'!DZ$1-'PCF decay matrix'!$A110)))</f>
        <v>0.82846503773400848</v>
      </c>
      <c r="EA110" s="4">
        <f ca="1">IF($A110&gt;EA$1,0,$B110*(1-Parameters!$B$58)*(1-Parameters!$B$60^('PCF decay matrix'!EA$1-'PCF decay matrix'!$A110)))</f>
        <v>0.85941106900054776</v>
      </c>
      <c r="EB110" s="4">
        <f ca="1">IF($A110&gt;EB$1,0,$B110*(1-Parameters!$B$58)*(1-Parameters!$B$60^('PCF decay matrix'!EB$1-'PCF decay matrix'!$A110)))</f>
        <v>0.88936179611072663</v>
      </c>
      <c r="EC110" s="4">
        <f ca="1">IF($A110&gt;EC$1,0,$B110*(1-Parameters!$B$58)*(1-Parameters!$B$60^('PCF decay matrix'!EC$1-'PCF decay matrix'!$A110)))</f>
        <v>0.91834923061249218</v>
      </c>
      <c r="ED110" s="4">
        <f ca="1">IF($A110&gt;ED$1,0,$B110*(1-Parameters!$B$58)*(1-Parameters!$B$60^('PCF decay matrix'!ED$1-'PCF decay matrix'!$A110)))</f>
        <v>0.94640435447987137</v>
      </c>
      <c r="EE110" s="4">
        <f ca="1">IF($A110&gt;EE$1,0,$B110*(1-Parameters!$B$58)*(1-Parameters!$B$60^('PCF decay matrix'!EE$1-'PCF decay matrix'!$A110)))</f>
        <v>0.97355715322672343</v>
      </c>
      <c r="EF110" s="4">
        <f ca="1">IF($A110&gt;EF$1,0,$B110*(1-Parameters!$B$58)*(1-Parameters!$B$60^('PCF decay matrix'!EF$1-'PCF decay matrix'!$A110)))</f>
        <v>0.99983664795546767</v>
      </c>
      <c r="EG110" s="4">
        <f ca="1">IF($A110&gt;EG$1,0,$B110*(1-Parameters!$B$58)*(1-Parameters!$B$60^('PCF decay matrix'!EG$1-'PCF decay matrix'!$A110)))</f>
        <v>1.0252709263750412</v>
      </c>
      <c r="EH110" s="4">
        <f ca="1">IF($A110&gt;EH$1,0,$B110*(1-Parameters!$B$58)*(1-Parameters!$B$60^('PCF decay matrix'!EH$1-'PCF decay matrix'!$A110)))</f>
        <v>1.0498871728212418</v>
      </c>
      <c r="EI110" s="4">
        <f ca="1">IF($A110&gt;EI$1,0,$B110*(1-Parameters!$B$58)*(1-Parameters!$B$60^('PCF decay matrix'!EI$1-'PCF decay matrix'!$A110)))</f>
        <v>1.0737116973115353</v>
      </c>
      <c r="EJ110" s="4">
        <f ca="1">IF($A110&gt;EJ$1,0,$B110*(1-Parameters!$B$58)*(1-Parameters!$B$60^('PCF decay matrix'!EJ$1-'PCF decay matrix'!$A110)))</f>
        <v>1.0967699636653887</v>
      </c>
      <c r="EK110" s="4">
        <f ca="1">IF($A110&gt;EK$1,0,$B110*(1-Parameters!$B$58)*(1-Parameters!$B$60^('PCF decay matrix'!EK$1-'PCF decay matrix'!$A110)))</f>
        <v>1.1190866167201803</v>
      </c>
      <c r="EL110" s="4">
        <f ca="1">IF($A110&gt;EL$1,0,$B110*(1-Parameters!$B$58)*(1-Parameters!$B$60^('PCF decay matrix'!EL$1-'PCF decay matrix'!$A110)))</f>
        <v>1.1406855086717729</v>
      </c>
      <c r="EM110" s="4">
        <f ca="1">IF($A110&gt;EM$1,0,$B110*(1-Parameters!$B$58)*(1-Parameters!$B$60^('PCF decay matrix'!EM$1-'PCF decay matrix'!$A110)))</f>
        <v>1.1615897245679112</v>
      </c>
      <c r="EN110" s="4">
        <f ca="1">IF($A110&gt;EN$1,0,$B110*(1-Parameters!$B$58)*(1-Parameters!$B$60^('PCF decay matrix'!EN$1-'PCF decay matrix'!$A110)))</f>
        <v>1.181821606981682</v>
      </c>
      <c r="EO110" s="4">
        <f ca="1">IF($A110&gt;EO$1,0,$B110*(1-Parameters!$B$58)*(1-Parameters!$B$60^('PCF decay matrix'!EO$1-'PCF decay matrix'!$A110)))</f>
        <v>1.2014027798914138</v>
      </c>
      <c r="EP110" s="4">
        <f ca="1">IF($A110&gt;EP$1,0,$B110*(1-Parameters!$B$58)*(1-Parameters!$B$60^('PCF decay matrix'!EP$1-'PCF decay matrix'!$A110)))</f>
        <v>1.220354171792537</v>
      </c>
      <c r="EQ110" s="4">
        <f ca="1">IF($A110&gt;EQ$1,0,$B110*(1-Parameters!$B$58)*(1-Parameters!$B$60^('PCF decay matrix'!EQ$1-'PCF decay matrix'!$A110)))</f>
        <v>1.2386960380661074</v>
      </c>
      <c r="ER110" s="4">
        <f ca="1">IF($A110&gt;ER$1,0,$B110*(1-Parameters!$B$58)*(1-Parameters!$B$60^('PCF decay matrix'!ER$1-'PCF decay matrix'!$A110)))</f>
        <v>1.2564479826278994</v>
      </c>
      <c r="ES110" s="4">
        <f ca="1">IF($A110&gt;ES$1,0,$B110*(1-Parameters!$B$58)*(1-Parameters!$B$60^('PCF decay matrix'!ES$1-'PCF decay matrix'!$A110)))</f>
        <v>1.2736289788812105</v>
      </c>
      <c r="ET110" s="4">
        <f ca="1">IF($A110&gt;ET$1,0,$B110*(1-Parameters!$B$58)*(1-Parameters!$B$60^('PCF decay matrix'!ET$1-'PCF decay matrix'!$A110)))</f>
        <v>1.2902573899957666</v>
      </c>
      <c r="EU110" s="4">
        <f ca="1">IF($A110&gt;EU$1,0,$B110*(1-Parameters!$B$58)*(1-Parameters!$B$60^('PCF decay matrix'!EU$1-'PCF decay matrix'!$A110)))</f>
        <v>1.306350988534408</v>
      </c>
      <c r="EV110" s="4">
        <f ca="1">IF($A110&gt;EV$1,0,$B110*(1-Parameters!$B$58)*(1-Parameters!$B$60^('PCF decay matrix'!EV$1-'PCF decay matrix'!$A110)))</f>
        <v>1.3219269754485297</v>
      </c>
      <c r="EW110" s="4">
        <f ca="1">IF($A110&gt;EW$1,0,$B110*(1-Parameters!$B$58)*(1-Parameters!$B$60^('PCF decay matrix'!EW$1-'PCF decay matrix'!$A110)))</f>
        <v>1.3370019984625789</v>
      </c>
      <c r="EX110" s="4">
        <f ca="1">IF($A110&gt;EX$1,0,$B110*(1-Parameters!$B$58)*(1-Parameters!$B$60^('PCF decay matrix'!EX$1-'PCF decay matrix'!$A110)))</f>
        <v>1.3515921698672611</v>
      </c>
      <c r="EY110" s="4">
        <f ca="1">IF($A110&gt;EY$1,0,$B110*(1-Parameters!$B$58)*(1-Parameters!$B$60^('PCF decay matrix'!EY$1-'PCF decay matrix'!$A110)))</f>
        <v>1.3657130837404678</v>
      </c>
      <c r="EZ110" s="4">
        <f ca="1">IF($A110&gt;EZ$1,0,$B110*(1-Parameters!$B$58)*(1-Parameters!$B$60^('PCF decay matrix'!EZ$1-'PCF decay matrix'!$A110)))</f>
        <v>1.3793798326143385</v>
      </c>
      <c r="FA110" s="4">
        <f ca="1">IF($A110&gt;FA$1,0,$B110*(1-Parameters!$B$58)*(1-Parameters!$B$60^('PCF decay matrix'!FA$1-'PCF decay matrix'!$A110)))</f>
        <v>1.3926070236062651</v>
      </c>
      <c r="FB110" s="4">
        <f ca="1">IF($A110&gt;FB$1,0,$B110*(1-Parameters!$B$58)*(1-Parameters!$B$60^('PCF decay matrix'!FB$1-'PCF decay matrix'!$A110)))</f>
        <v>1.4054087940310809</v>
      </c>
      <c r="FC110" s="4">
        <f ca="1">IF($A110&gt;FC$1,0,$B110*(1-Parameters!$B$58)*(1-Parameters!$B$60^('PCF decay matrix'!FC$1-'PCF decay matrix'!$A110)))</f>
        <v>1.4177988265111225</v>
      </c>
      <c r="FD110" s="4">
        <f ca="1">IF($A110&gt;FD$1,0,$B110*(1-Parameters!$B$58)*(1-Parameters!$B$60^('PCF decay matrix'!FD$1-'PCF decay matrix'!$A110)))</f>
        <v>1.429790363600314</v>
      </c>
      <c r="FE110" s="4">
        <f ca="1">IF($A110&gt;FE$1,0,$B110*(1-Parameters!$B$58)*(1-Parameters!$B$60^('PCF decay matrix'!FE$1-'PCF decay matrix'!$A110)))</f>
        <v>1.4413962219378997</v>
      </c>
      <c r="FF110" s="4">
        <f ca="1">IF($A110&gt;FF$1,0,$B110*(1-Parameters!$B$58)*(1-Parameters!$B$60^('PCF decay matrix'!FF$1-'PCF decay matrix'!$A110)))</f>
        <v>1.4526288059469605</v>
      </c>
      <c r="FG110" s="4">
        <f ca="1">IF($A110&gt;FG$1,0,$B110*(1-Parameters!$B$58)*(1-Parameters!$B$60^('PCF decay matrix'!FG$1-'PCF decay matrix'!$A110)))</f>
        <v>1.4635001210923473</v>
      </c>
      <c r="FH110" s="4">
        <f ca="1">IF($A110&gt;FH$1,0,$B110*(1-Parameters!$B$58)*(1-Parameters!$B$60^('PCF decay matrix'!FH$1-'PCF decay matrix'!$A110)))</f>
        <v>1.4740217867122061</v>
      </c>
      <c r="FI110" s="4">
        <f ca="1">IF($A110&gt;FI$1,0,$B110*(1-Parameters!$B$58)*(1-Parameters!$B$60^('PCF decay matrix'!FI$1-'PCF decay matrix'!$A110)))</f>
        <v>1.4842050484368099</v>
      </c>
      <c r="FJ110" s="4">
        <f ca="1">IF($A110&gt;FJ$1,0,$B110*(1-Parameters!$B$58)*(1-Parameters!$B$60^('PCF decay matrix'!FJ$1-'PCF decay matrix'!$A110)))</f>
        <v>1.4940607902079661</v>
      </c>
      <c r="FK110" s="4">
        <f ca="1">IF($A110&gt;FK$1,0,$B110*(1-Parameters!$B$58)*(1-Parameters!$B$60^('PCF decay matrix'!FK$1-'PCF decay matrix'!$A110)))</f>
        <v>1.5035995459118503</v>
      </c>
      <c r="FL110" s="4">
        <f ca="1">IF($A110&gt;FL$1,0,$B110*(1-Parameters!$B$58)*(1-Parameters!$B$60^('PCF decay matrix'!FL$1-'PCF decay matrix'!$A110)))</f>
        <v>1.5128315106376991</v>
      </c>
      <c r="FM110" s="4">
        <f ca="1">IF($A110&gt;FM$1,0,$B110*(1-Parameters!$B$58)*(1-Parameters!$B$60^('PCF decay matrix'!FM$1-'PCF decay matrix'!$A110)))</f>
        <v>1.5217665515743912</v>
      </c>
      <c r="FN110" s="4">
        <f ca="1">IF($A110&gt;FN$1,0,$B110*(1-Parameters!$B$58)*(1-Parameters!$B$60^('PCF decay matrix'!FN$1-'PCF decay matrix'!$A110)))</f>
        <v>1.5304142185565708</v>
      </c>
      <c r="FO110" s="4">
        <f ca="1">IF($A110&gt;FO$1,0,$B110*(1-Parameters!$B$58)*(1-Parameters!$B$60^('PCF decay matrix'!FO$1-'PCF decay matrix'!$A110)))</f>
        <v>1.5387837542715759</v>
      </c>
      <c r="FP110" s="4">
        <f ca="1">IF($A110&gt;FP$1,0,$B110*(1-Parameters!$B$58)*(1-Parameters!$B$60^('PCF decay matrix'!FP$1-'PCF decay matrix'!$A110)))</f>
        <v>1.5468841041380883</v>
      </c>
      <c r="FQ110" s="4">
        <f ca="1">IF($A110&gt;FQ$1,0,$B110*(1-Parameters!$B$58)*(1-Parameters!$B$60^('PCF decay matrix'!FQ$1-'PCF decay matrix'!$A110)))</f>
        <v>1.5547239258670611</v>
      </c>
      <c r="FR110" s="4">
        <f ca="1">IF($A110&gt;FR$1,0,$B110*(1-Parameters!$B$58)*(1-Parameters!$B$60^('PCF decay matrix'!FR$1-'PCF decay matrix'!$A110)))</f>
        <v>1.5623115987151399</v>
      </c>
      <c r="FS110" s="4">
        <f ca="1">IF($A110&gt;FS$1,0,$B110*(1-Parameters!$B$58)*(1-Parameters!$B$60^('PCF decay matrix'!FS$1-'PCF decay matrix'!$A110)))</f>
        <v>1.5696552324404713</v>
      </c>
      <c r="FT110" s="4">
        <f ca="1">IF($A110&gt;FT$1,0,$B110*(1-Parameters!$B$58)*(1-Parameters!$B$60^('PCF decay matrix'!FT$1-'PCF decay matrix'!$A110)))</f>
        <v>1.5767626759704703</v>
      </c>
      <c r="FU110" s="4">
        <f ca="1">IF($A110&gt;FU$1,0,$B110*(1-Parameters!$B$58)*(1-Parameters!$B$60^('PCF decay matrix'!FU$1-'PCF decay matrix'!$A110)))</f>
        <v>1.5836415257908079</v>
      </c>
      <c r="FV110" s="4">
        <f ca="1">IF($A110&gt;FV$1,0,$B110*(1-Parameters!$B$58)*(1-Parameters!$B$60^('PCF decay matrix'!FV$1-'PCF decay matrix'!$A110)))</f>
        <v>1.5902991340645902</v>
      </c>
      <c r="FW110" s="4">
        <f ca="1">IF($A110&gt;FW$1,0,$B110*(1-Parameters!$B$58)*(1-Parameters!$B$60^('PCF decay matrix'!FW$1-'PCF decay matrix'!$A110)))</f>
        <v>1.5967426164904004</v>
      </c>
      <c r="FX110" s="4">
        <f ca="1">IF($A110&gt;FX$1,0,$B110*(1-Parameters!$B$58)*(1-Parameters!$B$60^('PCF decay matrix'!FX$1-'PCF decay matrix'!$A110)))</f>
        <v>1.6029788599076085</v>
      </c>
      <c r="FY110" s="4">
        <f ca="1">IF($A110&gt;FY$1,0,$B110*(1-Parameters!$B$58)*(1-Parameters!$B$60^('PCF decay matrix'!FY$1-'PCF decay matrix'!$A110)))</f>
        <v>1.6090145296570735</v>
      </c>
      <c r="FZ110" s="4">
        <f ca="1">IF($A110&gt;FZ$1,0,$B110*(1-Parameters!$B$58)*(1-Parameters!$B$60^('PCF decay matrix'!FZ$1-'PCF decay matrix'!$A110)))</f>
        <v>1.6148560767051063</v>
      </c>
      <c r="GA110" s="4">
        <f ca="1">IF($A110&gt;GA$1,0,$B110*(1-Parameters!$B$58)*(1-Parameters!$B$60^('PCF decay matrix'!GA$1-'PCF decay matrix'!$A110)))</f>
        <v>1.6205097445383085</v>
      </c>
      <c r="GB110" s="4">
        <f ca="1">IF($A110&gt;GB$1,0,$B110*(1-Parameters!$B$58)*(1-Parameters!$B$60^('PCF decay matrix'!GB$1-'PCF decay matrix'!$A110)))</f>
        <v>1.6259815758366543</v>
      </c>
      <c r="GC110" s="4">
        <f ca="1">IF($A110&gt;GC$1,0,$B110*(1-Parameters!$B$58)*(1-Parameters!$B$60^('PCF decay matrix'!GC$1-'PCF decay matrix'!$A110)))</f>
        <v>1.6312774189319492</v>
      </c>
      <c r="GD110" s="4">
        <f ca="1">IF($A110&gt;GD$1,0,$B110*(1-Parameters!$B$58)*(1-Parameters!$B$60^('PCF decay matrix'!GD$1-'PCF decay matrix'!$A110)))</f>
        <v>1.6364029340585693</v>
      </c>
      <c r="GE110" s="4">
        <f ca="1">IF($A110&gt;GE$1,0,$B110*(1-Parameters!$B$58)*(1-Parameters!$B$60^('PCF decay matrix'!GE$1-'PCF decay matrix'!$A110)))</f>
        <v>1.6413635994031583</v>
      </c>
      <c r="GF110" s="4">
        <f ca="1">IF($A110&gt;GF$1,0,$B110*(1-Parameters!$B$58)*(1-Parameters!$B$60^('PCF decay matrix'!GF$1-'PCF decay matrix'!$A110)))</f>
        <v>1.6461647169597529</v>
      </c>
      <c r="GG110" s="4">
        <f ca="1">IF($A110&gt;GG$1,0,$B110*(1-Parameters!$B$58)*(1-Parameters!$B$60^('PCF decay matrix'!GG$1-'PCF decay matrix'!$A110)))</f>
        <v>1.6508114181965909</v>
      </c>
      <c r="GH110" s="4">
        <f ca="1">IF($A110&gt;GH$1,0,$B110*(1-Parameters!$B$58)*(1-Parameters!$B$60^('PCF decay matrix'!GH$1-'PCF decay matrix'!$A110)))</f>
        <v>1.6553086695406602</v>
      </c>
      <c r="GI110" s="4">
        <f ca="1">IF($A110&gt;GI$1,0,$B110*(1-Parameters!$B$58)*(1-Parameters!$B$60^('PCF decay matrix'!GI$1-'PCF decay matrix'!$A110)))</f>
        <v>1.6596612776858524</v>
      </c>
      <c r="GJ110" s="4">
        <f ca="1">IF($A110&gt;GJ$1,0,$B110*(1-Parameters!$B$58)*(1-Parameters!$B$60^('PCF decay matrix'!GJ$1-'PCF decay matrix'!$A110)))</f>
        <v>1.663873894730389</v>
      </c>
      <c r="GK110" s="4">
        <f ca="1">IF($A110&gt;GK$1,0,$B110*(1-Parameters!$B$58)*(1-Parameters!$B$60^('PCF decay matrix'!GK$1-'PCF decay matrix'!$A110)))</f>
        <v>1.6679510231490187</v>
      </c>
    </row>
    <row r="111" spans="1:193" s="4" customFormat="1" x14ac:dyDescent="0.25">
      <c r="A111" s="4">
        <v>2119</v>
      </c>
      <c r="B111" s="20">
        <f ca="1">'PCF model'!D111</f>
        <v>2.8216246935671632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>
        <f ca="1">IF($A111&gt;DH$1,0,$B111*(1-Parameters!$B$58)*(1-Parameters!$B$60^('PCF decay matrix'!DH$1-'PCF decay matrix'!$A111)))</f>
        <v>0</v>
      </c>
      <c r="DI111" s="4">
        <f ca="1">IF($A111&gt;DI$1,0,$B111*(1-Parameters!$B$58)*(1-Parameters!$B$60^('PCF decay matrix'!DI$1-'PCF decay matrix'!$A111)))</f>
        <v>5.7236549566235209E-2</v>
      </c>
      <c r="DJ111" s="4">
        <f ca="1">IF($A111&gt;DJ$1,0,$B111*(1-Parameters!$B$58)*(1-Parameters!$B$60^('PCF decay matrix'!DJ$1-'PCF decay matrix'!$A111)))</f>
        <v>0.11263222412047438</v>
      </c>
      <c r="DK111" s="4">
        <f ca="1">IF($A111&gt;DK$1,0,$B111*(1-Parameters!$B$58)*(1-Parameters!$B$60^('PCF decay matrix'!DK$1-'PCF decay matrix'!$A111)))</f>
        <v>0.16624623094959071</v>
      </c>
      <c r="DL111" s="4">
        <f ca="1">IF($A111&gt;DL$1,0,$B111*(1-Parameters!$B$58)*(1-Parameters!$B$60^('PCF decay matrix'!DL$1-'PCF decay matrix'!$A111)))</f>
        <v>0.21813587308145188</v>
      </c>
      <c r="DM111" s="4">
        <f ca="1">IF($A111&gt;DM$1,0,$B111*(1-Parameters!$B$58)*(1-Parameters!$B$60^('PCF decay matrix'!DM$1-'PCF decay matrix'!$A111)))</f>
        <v>0.26835661053080045</v>
      </c>
      <c r="DN111" s="4">
        <f ca="1">IF($A111&gt;DN$1,0,$B111*(1-Parameters!$B$58)*(1-Parameters!$B$60^('PCF decay matrix'!DN$1-'PCF decay matrix'!$A111)))</f>
        <v>0.31696211957530751</v>
      </c>
      <c r="DO111" s="4">
        <f ca="1">IF($A111&gt;DO$1,0,$B111*(1-Parameters!$B$58)*(1-Parameters!$B$60^('PCF decay matrix'!DO$1-'PCF decay matrix'!$A111)))</f>
        <v>0.36400435012515536</v>
      </c>
      <c r="DP111" s="4">
        <f ca="1">IF($A111&gt;DP$1,0,$B111*(1-Parameters!$B$58)*(1-Parameters!$B$60^('PCF decay matrix'!DP$1-'PCF decay matrix'!$A111)))</f>
        <v>0.40953358124746869</v>
      </c>
      <c r="DQ111" s="4">
        <f ca="1">IF($A111&gt;DQ$1,0,$B111*(1-Parameters!$B$58)*(1-Parameters!$B$60^('PCF decay matrix'!DQ$1-'PCF decay matrix'!$A111)))</f>
        <v>0.45359847490493432</v>
      </c>
      <c r="DR111" s="4">
        <f ca="1">IF($A111&gt;DR$1,0,$B111*(1-Parameters!$B$58)*(1-Parameters!$B$60^('PCF decay matrix'!DR$1-'PCF decay matrix'!$A111)))</f>
        <v>0.4962461279660495</v>
      </c>
      <c r="DS111" s="4">
        <f ca="1">IF($A111&gt;DS$1,0,$B111*(1-Parameters!$B$58)*(1-Parameters!$B$60^('PCF decay matrix'!DS$1-'PCF decay matrix'!$A111)))</f>
        <v>0.53752212254258691</v>
      </c>
      <c r="DT111" s="4">
        <f ca="1">IF($A111&gt;DT$1,0,$B111*(1-Parameters!$B$58)*(1-Parameters!$B$60^('PCF decay matrix'!DT$1-'PCF decay matrix'!$A111)))</f>
        <v>0.57747057470807639</v>
      </c>
      <c r="DU111" s="4">
        <f ca="1">IF($A111&gt;DU$1,0,$B111*(1-Parameters!$B$58)*(1-Parameters!$B$60^('PCF decay matrix'!DU$1-'PCF decay matrix'!$A111)))</f>
        <v>0.61613418164937439</v>
      </c>
      <c r="DV111" s="4">
        <f ca="1">IF($A111&gt;DV$1,0,$B111*(1-Parameters!$B$58)*(1-Parameters!$B$60^('PCF decay matrix'!DV$1-'PCF decay matrix'!$A111)))</f>
        <v>0.65355426730171895</v>
      </c>
      <c r="DW111" s="4">
        <f ca="1">IF($A111&gt;DW$1,0,$B111*(1-Parameters!$B$58)*(1-Parameters!$B$60^('PCF decay matrix'!DW$1-'PCF decay matrix'!$A111)))</f>
        <v>0.68977082651604094</v>
      </c>
      <c r="DX111" s="4">
        <f ca="1">IF($A111&gt;DX$1,0,$B111*(1-Parameters!$B$58)*(1-Parameters!$B$60^('PCF decay matrix'!DX$1-'PCF decay matrix'!$A111)))</f>
        <v>0.72482256780574339</v>
      </c>
      <c r="DY111" s="4">
        <f ca="1">IF($A111&gt;DY$1,0,$B111*(1-Parameters!$B$58)*(1-Parameters!$B$60^('PCF decay matrix'!DY$1-'PCF decay matrix'!$A111)))</f>
        <v>0.75874695471863296</v>
      </c>
      <c r="DZ111" s="4">
        <f ca="1">IF($A111&gt;DZ$1,0,$B111*(1-Parameters!$B$58)*(1-Parameters!$B$60^('PCF decay matrix'!DZ$1-'PCF decay matrix'!$A111)))</f>
        <v>0.7915802458782234</v>
      </c>
      <c r="EA111" s="4">
        <f ca="1">IF($A111&gt;EA$1,0,$B111*(1-Parameters!$B$58)*(1-Parameters!$B$60^('PCF decay matrix'!EA$1-'PCF decay matrix'!$A111)))</f>
        <v>0.82335753373720721</v>
      </c>
      <c r="EB111" s="4">
        <f ca="1">IF($A111&gt;EB$1,0,$B111*(1-Parameters!$B$58)*(1-Parameters!$B$60^('PCF decay matrix'!EB$1-'PCF decay matrix'!$A111)))</f>
        <v>0.85411278208451646</v>
      </c>
      <c r="EC111" s="4">
        <f ca="1">IF($A111&gt;EC$1,0,$B111*(1-Parameters!$B$58)*(1-Parameters!$B$60^('PCF decay matrix'!EC$1-'PCF decay matrix'!$A111)))</f>
        <v>0.88387886234605961</v>
      </c>
      <c r="ED111" s="4">
        <f ca="1">IF($A111&gt;ED$1,0,$B111*(1-Parameters!$B$58)*(1-Parameters!$B$60^('PCF decay matrix'!ED$1-'PCF decay matrix'!$A111)))</f>
        <v>0.91268758871793265</v>
      </c>
      <c r="EE111" s="4">
        <f ca="1">IF($A111&gt;EE$1,0,$B111*(1-Parameters!$B$58)*(1-Parameters!$B$60^('PCF decay matrix'!EE$1-'PCF decay matrix'!$A111)))</f>
        <v>0.94056975216965533</v>
      </c>
      <c r="EF111" s="4">
        <f ca="1">IF($A111&gt;EF$1,0,$B111*(1-Parameters!$B$58)*(1-Parameters!$B$60^('PCF decay matrix'!EF$1-'PCF decay matrix'!$A111)))</f>
        <v>0.96755515335377718</v>
      </c>
      <c r="EG111" s="4">
        <f ca="1">IF($A111&gt;EG$1,0,$B111*(1-Parameters!$B$58)*(1-Parameters!$B$60^('PCF decay matrix'!EG$1-'PCF decay matrix'!$A111)))</f>
        <v>0.99367263445702414</v>
      </c>
      <c r="EH111" s="4">
        <f ca="1">IF($A111&gt;EH$1,0,$B111*(1-Parameters!$B$58)*(1-Parameters!$B$60^('PCF decay matrix'!EH$1-'PCF decay matrix'!$A111)))</f>
        <v>1.0189501100270304</v>
      </c>
      <c r="EI111" s="4">
        <f ca="1">IF($A111&gt;EI$1,0,$B111*(1-Parameters!$B$58)*(1-Parameters!$B$60^('PCF decay matrix'!EI$1-'PCF decay matrix'!$A111)))</f>
        <v>1.0434145968076036</v>
      </c>
      <c r="EJ111" s="4">
        <f ca="1">IF($A111&gt;EJ$1,0,$B111*(1-Parameters!$B$58)*(1-Parameters!$B$60^('PCF decay matrix'!EJ$1-'PCF decay matrix'!$A111)))</f>
        <v>1.0670922426144118</v>
      </c>
      <c r="EK111" s="4">
        <f ca="1">IF($A111&gt;EK$1,0,$B111*(1-Parameters!$B$58)*(1-Parameters!$B$60^('PCF decay matrix'!EK$1-'PCF decay matrix'!$A111)))</f>
        <v>1.0900083542819508</v>
      </c>
      <c r="EL111" s="4">
        <f ca="1">IF($A111&gt;EL$1,0,$B111*(1-Parameters!$B$58)*(1-Parameters!$B$60^('PCF decay matrix'!EL$1-'PCF decay matrix'!$A111)))</f>
        <v>1.1121874247116694</v>
      </c>
      <c r="EM111" s="4">
        <f ca="1">IF($A111&gt;EM$1,0,$B111*(1-Parameters!$B$58)*(1-Parameters!$B$60^('PCF decay matrix'!EM$1-'PCF decay matrix'!$A111)))</f>
        <v>1.1336531590501526</v>
      </c>
      <c r="EN111" s="4">
        <f ca="1">IF($A111&gt;EN$1,0,$B111*(1-Parameters!$B$58)*(1-Parameters!$B$60^('PCF decay matrix'!EN$1-'PCF decay matrix'!$A111)))</f>
        <v>1.1544285000253511</v>
      </c>
      <c r="EO111" s="4">
        <f ca="1">IF($A111&gt;EO$1,0,$B111*(1-Parameters!$B$58)*(1-Parameters!$B$60^('PCF decay matrix'!EO$1-'PCF decay matrix'!$A111)))</f>
        <v>1.1745356524679287</v>
      </c>
      <c r="EP111" s="4">
        <f ca="1">IF($A111&gt;EP$1,0,$B111*(1-Parameters!$B$58)*(1-Parameters!$B$60^('PCF decay matrix'!EP$1-'PCF decay matrix'!$A111)))</f>
        <v>1.1939961070439427</v>
      </c>
      <c r="EQ111" s="4">
        <f ca="1">IF($A111&gt;EQ$1,0,$B111*(1-Parameters!$B$58)*(1-Parameters!$B$60^('PCF decay matrix'!EQ$1-'PCF decay matrix'!$A111)))</f>
        <v>1.2128306632242192</v>
      </c>
      <c r="ER111" s="4">
        <f ca="1">IF($A111&gt;ER$1,0,$B111*(1-Parameters!$B$58)*(1-Parameters!$B$60^('PCF decay matrix'!ER$1-'PCF decay matrix'!$A111)))</f>
        <v>1.2310594515149731</v>
      </c>
      <c r="ES111" s="4">
        <f ca="1">IF($A111&gt;ES$1,0,$B111*(1-Parameters!$B$58)*(1-Parameters!$B$60^('PCF decay matrix'!ES$1-'PCF decay matrix'!$A111)))</f>
        <v>1.2487019549734346</v>
      </c>
      <c r="ET111" s="4">
        <f ca="1">IF($A111&gt;ET$1,0,$B111*(1-Parameters!$B$58)*(1-Parameters!$B$60^('PCF decay matrix'!ET$1-'PCF decay matrix'!$A111)))</f>
        <v>1.2657770300314797</v>
      </c>
      <c r="EU111" s="4">
        <f ca="1">IF($A111&gt;EU$1,0,$B111*(1-Parameters!$B$58)*(1-Parameters!$B$60^('PCF decay matrix'!EU$1-'PCF decay matrix'!$A111)))</f>
        <v>1.2823029266495154</v>
      </c>
      <c r="EV111" s="4">
        <f ca="1">IF($A111&gt;EV$1,0,$B111*(1-Parameters!$B$58)*(1-Parameters!$B$60^('PCF decay matrix'!EV$1-'PCF decay matrix'!$A111)))</f>
        <v>1.2982973078221665</v>
      </c>
      <c r="EW111" s="4">
        <f ca="1">IF($A111&gt;EW$1,0,$B111*(1-Parameters!$B$58)*(1-Parameters!$B$60^('PCF decay matrix'!EW$1-'PCF decay matrix'!$A111)))</f>
        <v>1.3137772684566089</v>
      </c>
      <c r="EX111" s="4">
        <f ca="1">IF($A111&gt;EX$1,0,$B111*(1-Parameters!$B$58)*(1-Parameters!$B$60^('PCF decay matrix'!EX$1-'PCF decay matrix'!$A111)))</f>
        <v>1.3287593536437261</v>
      </c>
      <c r="EY111" s="4">
        <f ca="1">IF($A111&gt;EY$1,0,$B111*(1-Parameters!$B$58)*(1-Parameters!$B$60^('PCF decay matrix'!EY$1-'PCF decay matrix'!$A111)))</f>
        <v>1.34325957634162</v>
      </c>
      <c r="EZ111" s="4">
        <f ca="1">IF($A111&gt;EZ$1,0,$B111*(1-Parameters!$B$58)*(1-Parameters!$B$60^('PCF decay matrix'!EZ$1-'PCF decay matrix'!$A111)))</f>
        <v>1.3572934344903715</v>
      </c>
      <c r="FA111" s="4">
        <f ca="1">IF($A111&gt;FA$1,0,$B111*(1-Parameters!$B$58)*(1-Parameters!$B$60^('PCF decay matrix'!FA$1-'PCF decay matrix'!$A111)))</f>
        <v>1.3708759275763485</v>
      </c>
      <c r="FB111" s="4">
        <f ca="1">IF($A111&gt;FB$1,0,$B111*(1-Parameters!$B$58)*(1-Parameters!$B$60^('PCF decay matrix'!FB$1-'PCF decay matrix'!$A111)))</f>
        <v>1.3840215726637641</v>
      </c>
      <c r="FC111" s="4">
        <f ca="1">IF($A111&gt;FC$1,0,$B111*(1-Parameters!$B$58)*(1-Parameters!$B$60^('PCF decay matrix'!FC$1-'PCF decay matrix'!$A111)))</f>
        <v>1.3967444199106149</v>
      </c>
      <c r="FD111" s="4">
        <f ca="1">IF($A111&gt;FD$1,0,$B111*(1-Parameters!$B$58)*(1-Parameters!$B$60^('PCF decay matrix'!FD$1-'PCF decay matrix'!$A111)))</f>
        <v>1.4090580675855895</v>
      </c>
      <c r="FE111" s="4">
        <f ca="1">IF($A111&gt;FE$1,0,$B111*(1-Parameters!$B$58)*(1-Parameters!$B$60^('PCF decay matrix'!FE$1-'PCF decay matrix'!$A111)))</f>
        <v>1.4209756766019941</v>
      </c>
      <c r="FF111" s="4">
        <f ca="1">IF($A111&gt;FF$1,0,$B111*(1-Parameters!$B$58)*(1-Parameters!$B$60^('PCF decay matrix'!FF$1-'PCF decay matrix'!$A111)))</f>
        <v>1.4325099845842293</v>
      </c>
      <c r="FG111" s="4">
        <f ca="1">IF($A111&gt;FG$1,0,$B111*(1-Parameters!$B$58)*(1-Parameters!$B$60^('PCF decay matrix'!FG$1-'PCF decay matrix'!$A111)))</f>
        <v>1.4436733194818518</v>
      </c>
      <c r="FH111" s="4">
        <f ca="1">IF($A111&gt;FH$1,0,$B111*(1-Parameters!$B$58)*(1-Parameters!$B$60^('PCF decay matrix'!FH$1-'PCF decay matrix'!$A111)))</f>
        <v>1.454477612745775</v>
      </c>
      <c r="FI111" s="4">
        <f ca="1">IF($A111&gt;FI$1,0,$B111*(1-Parameters!$B$58)*(1-Parameters!$B$60^('PCF decay matrix'!FI$1-'PCF decay matrix'!$A111)))</f>
        <v>1.4649344120806866</v>
      </c>
      <c r="FJ111" s="4">
        <f ca="1">IF($A111&gt;FJ$1,0,$B111*(1-Parameters!$B$58)*(1-Parameters!$B$60^('PCF decay matrix'!FJ$1-'PCF decay matrix'!$A111)))</f>
        <v>1.4750548937873176</v>
      </c>
      <c r="FK111" s="4">
        <f ca="1">IF($A111&gt;FK$1,0,$B111*(1-Parameters!$B$58)*(1-Parameters!$B$60^('PCF decay matrix'!FK$1-'PCF decay matrix'!$A111)))</f>
        <v>1.4848498747077501</v>
      </c>
      <c r="FL111" s="4">
        <f ca="1">IF($A111&gt;FL$1,0,$B111*(1-Parameters!$B$58)*(1-Parameters!$B$60^('PCF decay matrix'!FL$1-'PCF decay matrix'!$A111)))</f>
        <v>1.4943298237865348</v>
      </c>
      <c r="FM111" s="4">
        <f ca="1">IF($A111&gt;FM$1,0,$B111*(1-Parameters!$B$58)*(1-Parameters!$B$60^('PCF decay matrix'!FM$1-'PCF decay matrix'!$A111)))</f>
        <v>1.5035048732599734</v>
      </c>
      <c r="FN111" s="4">
        <f ca="1">IF($A111&gt;FN$1,0,$B111*(1-Parameters!$B$58)*(1-Parameters!$B$60^('PCF decay matrix'!FN$1-'PCF decay matrix'!$A111)))</f>
        <v>1.5123848294855224</v>
      </c>
      <c r="FO111" s="4">
        <f ca="1">IF($A111&gt;FO$1,0,$B111*(1-Parameters!$B$58)*(1-Parameters!$B$60^('PCF decay matrix'!FO$1-'PCF decay matrix'!$A111)))</f>
        <v>1.520979183422899</v>
      </c>
      <c r="FP111" s="4">
        <f ca="1">IF($A111&gt;FP$1,0,$B111*(1-Parameters!$B$58)*(1-Parameters!$B$60^('PCF decay matrix'!FP$1-'PCF decay matrix'!$A111)))</f>
        <v>1.5292971207780834</v>
      </c>
      <c r="FQ111" s="4">
        <f ca="1">IF($A111&gt;FQ$1,0,$B111*(1-Parameters!$B$58)*(1-Parameters!$B$60^('PCF decay matrix'!FQ$1-'PCF decay matrix'!$A111)))</f>
        <v>1.5373475318210676</v>
      </c>
      <c r="FR111" s="4">
        <f ca="1">IF($A111&gt;FR$1,0,$B111*(1-Parameters!$B$58)*(1-Parameters!$B$60^('PCF decay matrix'!FR$1-'PCF decay matrix'!$A111)))</f>
        <v>1.5451390208878386</v>
      </c>
      <c r="FS111" s="4">
        <f ca="1">IF($A111&gt;FS$1,0,$B111*(1-Parameters!$B$58)*(1-Parameters!$B$60^('PCF decay matrix'!FS$1-'PCF decay matrix'!$A111)))</f>
        <v>1.5526799155767519</v>
      </c>
      <c r="FT111" s="4">
        <f ca="1">IF($A111&gt;FT$1,0,$B111*(1-Parameters!$B$58)*(1-Parameters!$B$60^('PCF decay matrix'!FT$1-'PCF decay matrix'!$A111)))</f>
        <v>1.5599782756491292</v>
      </c>
      <c r="FU111" s="4">
        <f ca="1">IF($A111&gt;FU$1,0,$B111*(1-Parameters!$B$58)*(1-Parameters!$B$60^('PCF decay matrix'!FU$1-'PCF decay matrix'!$A111)))</f>
        <v>1.5670419016435855</v>
      </c>
      <c r="FV111" s="4">
        <f ca="1">IF($A111&gt;FV$1,0,$B111*(1-Parameters!$B$58)*(1-Parameters!$B$60^('PCF decay matrix'!FV$1-'PCF decay matrix'!$A111)))</f>
        <v>1.5738783432133023</v>
      </c>
      <c r="FW111" s="4">
        <f ca="1">IF($A111&gt;FW$1,0,$B111*(1-Parameters!$B$58)*(1-Parameters!$B$60^('PCF decay matrix'!FW$1-'PCF decay matrix'!$A111)))</f>
        <v>1.5804949071951488</v>
      </c>
      <c r="FX111" s="4">
        <f ca="1">IF($A111&gt;FX$1,0,$B111*(1-Parameters!$B$58)*(1-Parameters!$B$60^('PCF decay matrix'!FX$1-'PCF decay matrix'!$A111)))</f>
        <v>1.5868986654192798</v>
      </c>
      <c r="FY111" s="4">
        <f ca="1">IF($A111&gt;FY$1,0,$B111*(1-Parameters!$B$58)*(1-Parameters!$B$60^('PCF decay matrix'!FY$1-'PCF decay matrix'!$A111)))</f>
        <v>1.593096462267559</v>
      </c>
      <c r="FZ111" s="4">
        <f ca="1">IF($A111&gt;FZ$1,0,$B111*(1-Parameters!$B$58)*(1-Parameters!$B$60^('PCF decay matrix'!FZ$1-'PCF decay matrix'!$A111)))</f>
        <v>1.5990949219888821</v>
      </c>
      <c r="GA111" s="4">
        <f ca="1">IF($A111&gt;GA$1,0,$B111*(1-Parameters!$B$58)*(1-Parameters!$B$60^('PCF decay matrix'!GA$1-'PCF decay matrix'!$A111)))</f>
        <v>1.6049004557792197</v>
      </c>
      <c r="GB111" s="4">
        <f ca="1">IF($A111&gt;GB$1,0,$B111*(1-Parameters!$B$58)*(1-Parameters!$B$60^('PCF decay matrix'!GB$1-'PCF decay matrix'!$A111)))</f>
        <v>1.6105192686339502</v>
      </c>
      <c r="GC111" s="4">
        <f ca="1">IF($A111&gt;GC$1,0,$B111*(1-Parameters!$B$58)*(1-Parameters!$B$60^('PCF decay matrix'!GC$1-'PCF decay matrix'!$A111)))</f>
        <v>1.6159573659798017</v>
      </c>
      <c r="GD111" s="4">
        <f ca="1">IF($A111&gt;GD$1,0,$B111*(1-Parameters!$B$58)*(1-Parameters!$B$60^('PCF decay matrix'!GD$1-'PCF decay matrix'!$A111)))</f>
        <v>1.6212205600934937</v>
      </c>
      <c r="GE111" s="4">
        <f ca="1">IF($A111&gt;GE$1,0,$B111*(1-Parameters!$B$58)*(1-Parameters!$B$60^('PCF decay matrix'!GE$1-'PCF decay matrix'!$A111)))</f>
        <v>1.626314476313941</v>
      </c>
      <c r="GF111" s="4">
        <f ca="1">IF($A111&gt;GF$1,0,$B111*(1-Parameters!$B$58)*(1-Parameters!$B$60^('PCF decay matrix'!GF$1-'PCF decay matrix'!$A111)))</f>
        <v>1.6312445590546538</v>
      </c>
      <c r="GG111" s="4">
        <f ca="1">IF($A111&gt;GG$1,0,$B111*(1-Parameters!$B$58)*(1-Parameters!$B$60^('PCF decay matrix'!GG$1-'PCF decay matrix'!$A111)))</f>
        <v>1.6360160776227666</v>
      </c>
      <c r="GH111" s="4">
        <f ca="1">IF($A111&gt;GH$1,0,$B111*(1-Parameters!$B$58)*(1-Parameters!$B$60^('PCF decay matrix'!GH$1-'PCF decay matrix'!$A111)))</f>
        <v>1.6406341318509101</v>
      </c>
      <c r="GI111" s="4">
        <f ca="1">IF($A111&gt;GI$1,0,$B111*(1-Parameters!$B$58)*(1-Parameters!$B$60^('PCF decay matrix'!GI$1-'PCF decay matrix'!$A111)))</f>
        <v>1.6451036575479476</v>
      </c>
      <c r="GJ111" s="4">
        <f ca="1">IF($A111&gt;GJ$1,0,$B111*(1-Parameters!$B$58)*(1-Parameters!$B$60^('PCF decay matrix'!GJ$1-'PCF decay matrix'!$A111)))</f>
        <v>1.6494294317744038</v>
      </c>
      <c r="GK111" s="4">
        <f ca="1">IF($A111&gt;GK$1,0,$B111*(1-Parameters!$B$58)*(1-Parameters!$B$60^('PCF decay matrix'!GK$1-'PCF decay matrix'!$A111)))</f>
        <v>1.6536160779482194</v>
      </c>
    </row>
    <row r="112" spans="1:193" s="4" customFormat="1" x14ac:dyDescent="0.25">
      <c r="A112" s="4">
        <v>2120</v>
      </c>
      <c r="B112" s="20">
        <f ca="1">'PCF model'!D112</f>
        <v>2.8044451720511421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>
        <f ca="1">IF($A112&gt;DI$1,0,$B112*(1-Parameters!$B$58)*(1-Parameters!$B$60^('PCF decay matrix'!DI$1-'PCF decay matrix'!$A112)))</f>
        <v>0</v>
      </c>
      <c r="DJ112" s="4">
        <f ca="1">IF($A112&gt;DJ$1,0,$B112*(1-Parameters!$B$58)*(1-Parameters!$B$60^('PCF decay matrix'!DJ$1-'PCF decay matrix'!$A112)))</f>
        <v>5.6888063625841472E-2</v>
      </c>
      <c r="DK112" s="4">
        <f ca="1">IF($A112&gt;DK$1,0,$B112*(1-Parameters!$B$58)*(1-Parameters!$B$60^('PCF decay matrix'!DK$1-'PCF decay matrix'!$A112)))</f>
        <v>0.11194646044606141</v>
      </c>
      <c r="DL112" s="4">
        <f ca="1">IF($A112&gt;DL$1,0,$B112*(1-Parameters!$B$58)*(1-Parameters!$B$60^('PCF decay matrix'!DL$1-'PCF decay matrix'!$A112)))</f>
        <v>0.1652340372627169</v>
      </c>
      <c r="DM112" s="4">
        <f ca="1">IF($A112&gt;DM$1,0,$B112*(1-Parameters!$B$58)*(1-Parameters!$B$60^('PCF decay matrix'!DM$1-'PCF decay matrix'!$A112)))</f>
        <v>0.21680774821298071</v>
      </c>
      <c r="DN112" s="4">
        <f ca="1">IF($A112&gt;DN$1,0,$B112*(1-Parameters!$B$58)*(1-Parameters!$B$60^('PCF decay matrix'!DN$1-'PCF decay matrix'!$A112)))</f>
        <v>0.2667227156421248</v>
      </c>
      <c r="DO112" s="4">
        <f ca="1">IF($A112&gt;DO$1,0,$B112*(1-Parameters!$B$58)*(1-Parameters!$B$60^('PCF decay matrix'!DO$1-'PCF decay matrix'!$A112)))</f>
        <v>0.31503228901867042</v>
      </c>
      <c r="DP112" s="4">
        <f ca="1">IF($A112&gt;DP$1,0,$B112*(1-Parameters!$B$58)*(1-Parameters!$B$60^('PCF decay matrix'!DP$1-'PCF decay matrix'!$A112)))</f>
        <v>0.36178810195467503</v>
      </c>
      <c r="DQ112" s="4">
        <f ca="1">IF($A112&gt;DQ$1,0,$B112*(1-Parameters!$B$58)*(1-Parameters!$B$60^('PCF decay matrix'!DQ$1-'PCF decay matrix'!$A112)))</f>
        <v>0.4070401273921016</v>
      </c>
      <c r="DR112" s="4">
        <f ca="1">IF($A112&gt;DR$1,0,$B112*(1-Parameters!$B$58)*(1-Parameters!$B$60^('PCF decay matrix'!DR$1-'PCF decay matrix'!$A112)))</f>
        <v>0.45083673101424981</v>
      </c>
      <c r="DS112" s="4">
        <f ca="1">IF($A112&gt;DS$1,0,$B112*(1-Parameters!$B$58)*(1-Parameters!$B$60^('PCF decay matrix'!DS$1-'PCF decay matrix'!$A112)))</f>
        <v>0.49322472293933878</v>
      </c>
      <c r="DT112" s="4">
        <f ca="1">IF($A112&gt;DT$1,0,$B112*(1-Parameters!$B$58)*(1-Parameters!$B$60^('PCF decay matrix'!DT$1-'PCF decay matrix'!$A112)))</f>
        <v>0.53424940775149132</v>
      </c>
      <c r="DU112" s="4">
        <f ca="1">IF($A112&gt;DU$1,0,$B112*(1-Parameters!$B$58)*(1-Parameters!$B$60^('PCF decay matrix'!DU$1-'PCF decay matrix'!$A112)))</f>
        <v>0.57395463292259241</v>
      </c>
      <c r="DV112" s="4">
        <f ca="1">IF($A112&gt;DV$1,0,$B112*(1-Parameters!$B$58)*(1-Parameters!$B$60^('PCF decay matrix'!DV$1-'PCF decay matrix'!$A112)))</f>
        <v>0.61238283567677454</v>
      </c>
      <c r="DW112" s="4">
        <f ca="1">IF($A112&gt;DW$1,0,$B112*(1-Parameters!$B$58)*(1-Parameters!$B$60^('PCF decay matrix'!DW$1-'PCF decay matrix'!$A112)))</f>
        <v>0.6495750883476239</v>
      </c>
      <c r="DX112" s="4">
        <f ca="1">IF($A112&gt;DX$1,0,$B112*(1-Parameters!$B$58)*(1-Parameters!$B$60^('PCF decay matrix'!DX$1-'PCF decay matrix'!$A112)))</f>
        <v>0.68557114227657712</v>
      </c>
      <c r="DY112" s="4">
        <f ca="1">IF($A112&gt;DY$1,0,$B112*(1-Parameters!$B$58)*(1-Parameters!$B$60^('PCF decay matrix'!DY$1-'PCF decay matrix'!$A112)))</f>
        <v>0.72040947029943603</v>
      </c>
      <c r="DZ112" s="4">
        <f ca="1">IF($A112&gt;DZ$1,0,$B112*(1-Parameters!$B$58)*(1-Parameters!$B$60^('PCF decay matrix'!DZ$1-'PCF decay matrix'!$A112)))</f>
        <v>0.75412730786640569</v>
      </c>
      <c r="EA112" s="4">
        <f ca="1">IF($A112&gt;EA$1,0,$B112*(1-Parameters!$B$58)*(1-Parameters!$B$60^('PCF decay matrix'!EA$1-'PCF decay matrix'!$A112)))</f>
        <v>0.78676069283960504</v>
      </c>
      <c r="EB112" s="4">
        <f ca="1">IF($A112&gt;EB$1,0,$B112*(1-Parameters!$B$58)*(1-Parameters!$B$60^('PCF decay matrix'!EB$1-'PCF decay matrix'!$A112)))</f>
        <v>0.81834450401058745</v>
      </c>
      <c r="EC112" s="4">
        <f ca="1">IF($A112&gt;EC$1,0,$B112*(1-Parameters!$B$58)*(1-Parameters!$B$60^('PCF decay matrix'!EC$1-'PCF decay matrix'!$A112)))</f>
        <v>0.84891249837903915</v>
      </c>
      <c r="ED112" s="4">
        <f ca="1">IF($A112&gt;ED$1,0,$B112*(1-Parameters!$B$58)*(1-Parameters!$B$60^('PCF decay matrix'!ED$1-'PCF decay matrix'!$A112)))</f>
        <v>0.87849734723249795</v>
      </c>
      <c r="EE112" s="4">
        <f ca="1">IF($A112&gt;EE$1,0,$B112*(1-Parameters!$B$58)*(1-Parameters!$B$60^('PCF decay matrix'!EE$1-'PCF decay matrix'!$A112)))</f>
        <v>0.90713067106565526</v>
      </c>
      <c r="EF112" s="4">
        <f ca="1">IF($A112&gt;EF$1,0,$B112*(1-Parameters!$B$58)*(1-Parameters!$B$60^('PCF decay matrix'!EF$1-'PCF decay matrix'!$A112)))</f>
        <v>0.93484307337656281</v>
      </c>
      <c r="EG112" s="4">
        <f ca="1">IF($A112&gt;EG$1,0,$B112*(1-Parameters!$B$58)*(1-Parameters!$B$60^('PCF decay matrix'!EG$1-'PCF decay matrix'!$A112)))</f>
        <v>0.96166417337586796</v>
      </c>
      <c r="EH112" s="4">
        <f ca="1">IF($A112&gt;EH$1,0,$B112*(1-Parameters!$B$58)*(1-Parameters!$B$60^('PCF decay matrix'!EH$1-'PCF decay matrix'!$A112)))</f>
        <v>0.98762263764403391</v>
      </c>
      <c r="EI112" s="4">
        <f ca="1">IF($A112&gt;EI$1,0,$B112*(1-Parameters!$B$58)*(1-Parameters!$B$60^('PCF decay matrix'!EI$1-'PCF decay matrix'!$A112)))</f>
        <v>1.0127462107703822</v>
      </c>
      <c r="EJ112" s="4">
        <f ca="1">IF($A112&gt;EJ$1,0,$B112*(1-Parameters!$B$58)*(1-Parameters!$B$60^('PCF decay matrix'!EJ$1-'PCF decay matrix'!$A112)))</f>
        <v>1.0370617450067057</v>
      </c>
      <c r="EK112" s="4">
        <f ca="1">IF($A112&gt;EK$1,0,$B112*(1-Parameters!$B$58)*(1-Parameters!$B$60^('PCF decay matrix'!EK$1-'PCF decay matrix'!$A112)))</f>
        <v>1.0605952289671439</v>
      </c>
      <c r="EL112" s="4">
        <f ca="1">IF($A112&gt;EL$1,0,$B112*(1-Parameters!$B$58)*(1-Parameters!$B$60^('PCF decay matrix'!EL$1-'PCF decay matrix'!$A112)))</f>
        <v>1.0833718154049976</v>
      </c>
      <c r="EM112" s="4">
        <f ca="1">IF($A112&gt;EM$1,0,$B112*(1-Parameters!$B$58)*(1-Parameters!$B$60^('PCF decay matrix'!EM$1-'PCF decay matrix'!$A112)))</f>
        <v>1.1054158480961673</v>
      </c>
      <c r="EN112" s="4">
        <f ca="1">IF($A112&gt;EN$1,0,$B112*(1-Parameters!$B$58)*(1-Parameters!$B$60^('PCF decay matrix'!EN$1-'PCF decay matrix'!$A112)))</f>
        <v>1.1267508878579531</v>
      </c>
      <c r="EO112" s="4">
        <f ca="1">IF($A112&gt;EO$1,0,$B112*(1-Parameters!$B$58)*(1-Parameters!$B$60^('PCF decay matrix'!EO$1-'PCF decay matrix'!$A112)))</f>
        <v>1.1473997377310217</v>
      </c>
      <c r="EP112" s="4">
        <f ca="1">IF($A112&gt;EP$1,0,$B112*(1-Parameters!$B$58)*(1-Parameters!$B$60^('PCF decay matrix'!EP$1-'PCF decay matrix'!$A112)))</f>
        <v>1.1673844673514568</v>
      </c>
      <c r="EQ112" s="4">
        <f ca="1">IF($A112&gt;EQ$1,0,$B112*(1-Parameters!$B$58)*(1-Parameters!$B$60^('PCF decay matrix'!EQ$1-'PCF decay matrix'!$A112)))</f>
        <v>1.1867264365389421</v>
      </c>
      <c r="ER112" s="4">
        <f ca="1">IF($A112&gt;ER$1,0,$B112*(1-Parameters!$B$58)*(1-Parameters!$B$60^('PCF decay matrix'!ER$1-'PCF decay matrix'!$A112)))</f>
        <v>1.2054463181262858</v>
      </c>
      <c r="ES112" s="4">
        <f ca="1">IF($A112&gt;ES$1,0,$B112*(1-Parameters!$B$58)*(1-Parameters!$B$60^('PCF decay matrix'!ES$1-'PCF decay matrix'!$A112)))</f>
        <v>1.223564120054691</v>
      </c>
      <c r="ET112" s="4">
        <f ca="1">IF($A112&gt;ET$1,0,$B112*(1-Parameters!$B$58)*(1-Parameters!$B$60^('PCF decay matrix'!ET$1-'PCF decay matrix'!$A112)))</f>
        <v>1.2410992067583828</v>
      </c>
      <c r="EU112" s="4">
        <f ca="1">IF($A112&gt;EU$1,0,$B112*(1-Parameters!$B$58)*(1-Parameters!$B$60^('PCF decay matrix'!EU$1-'PCF decay matrix'!$A112)))</f>
        <v>1.2580703198614536</v>
      </c>
      <c r="EV112" s="4">
        <f ca="1">IF($A112&gt;EV$1,0,$B112*(1-Parameters!$B$58)*(1-Parameters!$B$60^('PCF decay matrix'!EV$1-'PCF decay matrix'!$A112)))</f>
        <v>1.2744955982090409</v>
      </c>
      <c r="EW112" s="4">
        <f ca="1">IF($A112&gt;EW$1,0,$B112*(1-Parameters!$B$58)*(1-Parameters!$B$60^('PCF decay matrix'!EW$1-'PCF decay matrix'!$A112)))</f>
        <v>1.290392597254254</v>
      </c>
      <c r="EX112" s="4">
        <f ca="1">IF($A112&gt;EX$1,0,$B112*(1-Parameters!$B$58)*(1-Parameters!$B$60^('PCF decay matrix'!EX$1-'PCF decay matrix'!$A112)))</f>
        <v>1.3057783078215657</v>
      </c>
      <c r="EY112" s="4">
        <f ca="1">IF($A112&gt;EY$1,0,$B112*(1-Parameters!$B$58)*(1-Parameters!$B$60^('PCF decay matrix'!EY$1-'PCF decay matrix'!$A112)))</f>
        <v>1.3206691742667243</v>
      </c>
      <c r="EZ112" s="4">
        <f ca="1">IF($A112&gt;EZ$1,0,$B112*(1-Parameters!$B$58)*(1-Parameters!$B$60^('PCF decay matrix'!EZ$1-'PCF decay matrix'!$A112)))</f>
        <v>1.3350811120525978</v>
      </c>
      <c r="FA112" s="4">
        <f ca="1">IF($A112&gt;FA$1,0,$B112*(1-Parameters!$B$58)*(1-Parameters!$B$60^('PCF decay matrix'!FA$1-'PCF decay matrix'!$A112)))</f>
        <v>1.3490295247597321</v>
      </c>
      <c r="FB112" s="4">
        <f ca="1">IF($A112&gt;FB$1,0,$B112*(1-Parameters!$B$58)*(1-Parameters!$B$60^('PCF decay matrix'!FB$1-'PCF decay matrix'!$A112)))</f>
        <v>1.3625293205498061</v>
      </c>
      <c r="FC112" s="4">
        <f ca="1">IF($A112&gt;FC$1,0,$B112*(1-Parameters!$B$58)*(1-Parameters!$B$60^('PCF decay matrix'!FC$1-'PCF decay matrix'!$A112)))</f>
        <v>1.3755949280995803</v>
      </c>
      <c r="FD112" s="4">
        <f ca="1">IF($A112&gt;FD$1,0,$B112*(1-Parameters!$B$58)*(1-Parameters!$B$60^('PCF decay matrix'!FD$1-'PCF decay matrix'!$A112)))</f>
        <v>1.3882403120223681</v>
      </c>
      <c r="FE112" s="4">
        <f ca="1">IF($A112&gt;FE$1,0,$B112*(1-Parameters!$B$58)*(1-Parameters!$B$60^('PCF decay matrix'!FE$1-'PCF decay matrix'!$A112)))</f>
        <v>1.4004789877935115</v>
      </c>
      <c r="FF112" s="4">
        <f ca="1">IF($A112&gt;FF$1,0,$B112*(1-Parameters!$B$58)*(1-Parameters!$B$60^('PCF decay matrix'!FF$1-'PCF decay matrix'!$A112)))</f>
        <v>1.4123240361958191</v>
      </c>
      <c r="FG112" s="4">
        <f ca="1">IF($A112&gt;FG$1,0,$B112*(1-Parameters!$B$58)*(1-Parameters!$B$60^('PCF decay matrix'!FG$1-'PCF decay matrix'!$A112)))</f>
        <v>1.4237881173003959</v>
      </c>
      <c r="FH112" s="4">
        <f ca="1">IF($A112&gt;FH$1,0,$B112*(1-Parameters!$B$58)*(1-Parameters!$B$60^('PCF decay matrix'!FH$1-'PCF decay matrix'!$A112)))</f>
        <v>1.4348834839978175</v>
      </c>
      <c r="FI112" s="4">
        <f ca="1">IF($A112&gt;FI$1,0,$B112*(1-Parameters!$B$58)*(1-Parameters!$B$60^('PCF decay matrix'!FI$1-'PCF decay matrix'!$A112)))</f>
        <v>1.4456219950941065</v>
      </c>
      <c r="FJ112" s="4">
        <f ca="1">IF($A112&gt;FJ$1,0,$B112*(1-Parameters!$B$58)*(1-Parameters!$B$60^('PCF decay matrix'!FJ$1-'PCF decay matrix'!$A112)))</f>
        <v>1.4560151279855069</v>
      </c>
      <c r="FK112" s="4">
        <f ca="1">IF($A112&gt;FK$1,0,$B112*(1-Parameters!$B$58)*(1-Parameters!$B$60^('PCF decay matrix'!FK$1-'PCF decay matrix'!$A112)))</f>
        <v>1.4660739909256066</v>
      </c>
      <c r="FL112" s="4">
        <f ca="1">IF($A112&gt;FL$1,0,$B112*(1-Parameters!$B$58)*(1-Parameters!$B$60^('PCF decay matrix'!FL$1-'PCF decay matrix'!$A112)))</f>
        <v>1.4758093348979167</v>
      </c>
      <c r="FM112" s="4">
        <f ca="1">IF($A112&gt;FM$1,0,$B112*(1-Parameters!$B$58)*(1-Parameters!$B$60^('PCF decay matrix'!FM$1-'PCF decay matrix'!$A112)))</f>
        <v>1.4852315651065975</v>
      </c>
      <c r="FN112" s="4">
        <f ca="1">IF($A112&gt;FN$1,0,$B112*(1-Parameters!$B$58)*(1-Parameters!$B$60^('PCF decay matrix'!FN$1-'PCF decay matrix'!$A112)))</f>
        <v>1.4943507520976163</v>
      </c>
      <c r="FO112" s="4">
        <f ca="1">IF($A112&gt;FO$1,0,$B112*(1-Parameters!$B$58)*(1-Parameters!$B$60^('PCF decay matrix'!FO$1-'PCF decay matrix'!$A112)))</f>
        <v>1.5031766425222155</v>
      </c>
      <c r="FP112" s="4">
        <f ca="1">IF($A112&gt;FP$1,0,$B112*(1-Parameters!$B$58)*(1-Parameters!$B$60^('PCF decay matrix'!FP$1-'PCF decay matrix'!$A112)))</f>
        <v>1.5117186695542029</v>
      </c>
      <c r="FQ112" s="4">
        <f ca="1">IF($A112&gt;FQ$1,0,$B112*(1-Parameters!$B$58)*(1-Parameters!$B$60^('PCF decay matrix'!FQ$1-'PCF decay matrix'!$A112)))</f>
        <v>1.5199859629721946</v>
      </c>
      <c r="FR112" s="4">
        <f ca="1">IF($A112&gt;FR$1,0,$B112*(1-Parameters!$B$58)*(1-Parameters!$B$60^('PCF decay matrix'!FR$1-'PCF decay matrix'!$A112)))</f>
        <v>1.5279873589175859</v>
      </c>
      <c r="FS112" s="4">
        <f ca="1">IF($A112&gt;FS$1,0,$B112*(1-Parameters!$B$58)*(1-Parameters!$B$60^('PCF decay matrix'!FS$1-'PCF decay matrix'!$A112)))</f>
        <v>1.5357314093386825</v>
      </c>
      <c r="FT112" s="4">
        <f ca="1">IF($A112&gt;FT$1,0,$B112*(1-Parameters!$B$58)*(1-Parameters!$B$60^('PCF decay matrix'!FT$1-'PCF decay matrix'!$A112)))</f>
        <v>1.5432263911310815</v>
      </c>
      <c r="FU112" s="4">
        <f ca="1">IF($A112&gt;FU$1,0,$B112*(1-Parameters!$B$58)*(1-Parameters!$B$60^('PCF decay matrix'!FU$1-'PCF decay matrix'!$A112)))</f>
        <v>1.5504803149840773</v>
      </c>
      <c r="FV112" s="4">
        <f ca="1">IF($A112&gt;FV$1,0,$B112*(1-Parameters!$B$58)*(1-Parameters!$B$60^('PCF decay matrix'!FV$1-'PCF decay matrix'!$A112)))</f>
        <v>1.5575009339425414</v>
      </c>
      <c r="FW112" s="4">
        <f ca="1">IF($A112&gt;FW$1,0,$B112*(1-Parameters!$B$58)*(1-Parameters!$B$60^('PCF decay matrix'!FW$1-'PCF decay matrix'!$A112)))</f>
        <v>1.5642957516934324</v>
      </c>
      <c r="FX112" s="4">
        <f ca="1">IF($A112&gt;FX$1,0,$B112*(1-Parameters!$B$58)*(1-Parameters!$B$60^('PCF decay matrix'!FX$1-'PCF decay matrix'!$A112)))</f>
        <v>1.5708720305857884</v>
      </c>
      <c r="FY112" s="4">
        <f ca="1">IF($A112&gt;FY$1,0,$B112*(1-Parameters!$B$58)*(1-Parameters!$B$60^('PCF decay matrix'!FY$1-'PCF decay matrix'!$A112)))</f>
        <v>1.5772367993927778</v>
      </c>
      <c r="FZ112" s="4">
        <f ca="1">IF($A112&gt;FZ$1,0,$B112*(1-Parameters!$B$58)*(1-Parameters!$B$60^('PCF decay matrix'!FZ$1-'PCF decay matrix'!$A112)))</f>
        <v>1.5833968608241002</v>
      </c>
      <c r="GA112" s="4">
        <f ca="1">IF($A112&gt;GA$1,0,$B112*(1-Parameters!$B$58)*(1-Parameters!$B$60^('PCF decay matrix'!GA$1-'PCF decay matrix'!$A112)))</f>
        <v>1.5893587987967726</v>
      </c>
      <c r="GB112" s="4">
        <f ca="1">IF($A112&gt;GB$1,0,$B112*(1-Parameters!$B$58)*(1-Parameters!$B$60^('PCF decay matrix'!GB$1-'PCF decay matrix'!$A112)))</f>
        <v>1.5951289854720632</v>
      </c>
      <c r="GC112" s="4">
        <f ca="1">IF($A112&gt;GC$1,0,$B112*(1-Parameters!$B$58)*(1-Parameters!$B$60^('PCF decay matrix'!GC$1-'PCF decay matrix'!$A112)))</f>
        <v>1.6007135880661052</v>
      </c>
      <c r="GD112" s="4">
        <f ca="1">IF($A112&gt;GD$1,0,$B112*(1-Parameters!$B$58)*(1-Parameters!$B$60^('PCF decay matrix'!GD$1-'PCF decay matrix'!$A112)))</f>
        <v>1.6061185754414589</v>
      </c>
      <c r="GE112" s="4">
        <f ca="1">IF($A112&gt;GE$1,0,$B112*(1-Parameters!$B$58)*(1-Parameters!$B$60^('PCF decay matrix'!GE$1-'PCF decay matrix'!$A112)))</f>
        <v>1.611349724486675</v>
      </c>
      <c r="GF112" s="4">
        <f ca="1">IF($A112&gt;GF$1,0,$B112*(1-Parameters!$B$58)*(1-Parameters!$B$60^('PCF decay matrix'!GF$1-'PCF decay matrix'!$A112)))</f>
        <v>1.6164126262906728</v>
      </c>
      <c r="GG112" s="4">
        <f ca="1">IF($A112&gt;GG$1,0,$B112*(1-Parameters!$B$58)*(1-Parameters!$B$60^('PCF decay matrix'!GG$1-'PCF decay matrix'!$A112)))</f>
        <v>1.6213126921185366</v>
      </c>
      <c r="GH112" s="4">
        <f ca="1">IF($A112&gt;GH$1,0,$B112*(1-Parameters!$B$58)*(1-Parameters!$B$60^('PCF decay matrix'!GH$1-'PCF decay matrix'!$A112)))</f>
        <v>1.6260551591951127</v>
      </c>
      <c r="GI112" s="4">
        <f ca="1">IF($A112&gt;GI$1,0,$B112*(1-Parameters!$B$58)*(1-Parameters!$B$60^('PCF decay matrix'!GI$1-'PCF decay matrix'!$A112)))</f>
        <v>1.6306450963025931</v>
      </c>
      <c r="GJ112" s="4">
        <f ca="1">IF($A112&gt;GJ$1,0,$B112*(1-Parameters!$B$58)*(1-Parameters!$B$60^('PCF decay matrix'!GJ$1-'PCF decay matrix'!$A112)))</f>
        <v>1.6350874091980649</v>
      </c>
      <c r="GK112" s="4">
        <f ca="1">IF($A112&gt;GK$1,0,$B112*(1-Parameters!$B$58)*(1-Parameters!$B$60^('PCF decay matrix'!GK$1-'PCF decay matrix'!$A112)))</f>
        <v>1.6393868458568193</v>
      </c>
    </row>
    <row r="113" spans="1:193" s="4" customFormat="1" x14ac:dyDescent="0.25">
      <c r="A113" s="4">
        <v>2121</v>
      </c>
      <c r="B113" s="20">
        <f ca="1">'PCF model'!D113</f>
        <v>2.7874580112214185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>
        <f ca="1">IF($A113&gt;DJ$1,0,$B113*(1-Parameters!$B$58)*(1-Parameters!$B$60^('PCF decay matrix'!DJ$1-'PCF decay matrix'!$A113)))</f>
        <v>0</v>
      </c>
      <c r="DK113" s="4">
        <f ca="1">IF($A113&gt;DK$1,0,$B113*(1-Parameters!$B$58)*(1-Parameters!$B$60^('PCF decay matrix'!DK$1-'PCF decay matrix'!$A113)))</f>
        <v>5.6543479714651318E-2</v>
      </c>
      <c r="DL113" s="4">
        <f ca="1">IF($A113&gt;DL$1,0,$B113*(1-Parameters!$B$58)*(1-Parameters!$B$60^('PCF decay matrix'!DL$1-'PCF decay matrix'!$A113)))</f>
        <v>0.11126837533073548</v>
      </c>
      <c r="DM113" s="4">
        <f ca="1">IF($A113&gt;DM$1,0,$B113*(1-Parameters!$B$58)*(1-Parameters!$B$60^('PCF decay matrix'!DM$1-'PCF decay matrix'!$A113)))</f>
        <v>0.16423317720187519</v>
      </c>
      <c r="DN113" s="4">
        <f ca="1">IF($A113&gt;DN$1,0,$B113*(1-Parameters!$B$58)*(1-Parameters!$B$60^('PCF decay matrix'!DN$1-'PCF decay matrix'!$A113)))</f>
        <v>0.21549449448110958</v>
      </c>
      <c r="DO113" s="4">
        <f ca="1">IF($A113&gt;DO$1,0,$B113*(1-Parameters!$B$58)*(1-Parameters!$B$60^('PCF decay matrix'!DO$1-'PCF decay matrix'!$A113)))</f>
        <v>0.26510711562515621</v>
      </c>
      <c r="DP113" s="4">
        <f ca="1">IF($A113&gt;DP$1,0,$B113*(1-Parameters!$B$58)*(1-Parameters!$B$60^('PCF decay matrix'!DP$1-'PCF decay matrix'!$A113)))</f>
        <v>0.31312406695269862</v>
      </c>
      <c r="DQ113" s="4">
        <f ca="1">IF($A113&gt;DQ$1,0,$B113*(1-Parameters!$B$58)*(1-Parameters!$B$60^('PCF decay matrix'!DQ$1-'PCF decay matrix'!$A113)))</f>
        <v>0.35959666931928869</v>
      </c>
      <c r="DR113" s="4">
        <f ca="1">IF($A113&gt;DR$1,0,$B113*(1-Parameters!$B$58)*(1-Parameters!$B$60^('PCF decay matrix'!DR$1-'PCF decay matrix'!$A113)))</f>
        <v>0.40457459296943943</v>
      </c>
      <c r="DS113" s="4">
        <f ca="1">IF($A113&gt;DS$1,0,$B113*(1-Parameters!$B$58)*(1-Parameters!$B$60^('PCF decay matrix'!DS$1-'PCF decay matrix'!$A113)))</f>
        <v>0.44810591062453092</v>
      </c>
      <c r="DT113" s="4">
        <f ca="1">IF($A113&gt;DT$1,0,$B113*(1-Parameters!$B$58)*(1-Parameters!$B$60^('PCF decay matrix'!DT$1-'PCF decay matrix'!$A113)))</f>
        <v>0.49023714886327352</v>
      </c>
      <c r="DU113" s="4">
        <f ca="1">IF($A113&gt;DU$1,0,$B113*(1-Parameters!$B$58)*(1-Parameters!$B$60^('PCF decay matrix'!DU$1-'PCF decay matrix'!$A113)))</f>
        <v>0.53101333784964277</v>
      </c>
      <c r="DV113" s="4">
        <f ca="1">IF($A113&gt;DV$1,0,$B113*(1-Parameters!$B$58)*(1-Parameters!$B$60^('PCF decay matrix'!DV$1-'PCF decay matrix'!$A113)))</f>
        <v>0.57047805946143604</v>
      </c>
      <c r="DW113" s="4">
        <f ca="1">IF($A113&gt;DW$1,0,$B113*(1-Parameters!$B$58)*(1-Parameters!$B$60^('PCF decay matrix'!DW$1-'PCF decay matrix'!$A113)))</f>
        <v>0.60867349387088887</v>
      </c>
      <c r="DX113" s="4">
        <f ca="1">IF($A113&gt;DX$1,0,$B113*(1-Parameters!$B$58)*(1-Parameters!$B$60^('PCF decay matrix'!DX$1-'PCF decay matrix'!$A113)))</f>
        <v>0.64564046462714209</v>
      </c>
      <c r="DY113" s="4">
        <f ca="1">IF($A113&gt;DY$1,0,$B113*(1-Parameters!$B$58)*(1-Parameters!$B$60^('PCF decay matrix'!DY$1-'PCF decay matrix'!$A113)))</f>
        <v>0.68141848228873647</v>
      </c>
      <c r="DZ113" s="4">
        <f ca="1">IF($A113&gt;DZ$1,0,$B113*(1-Parameters!$B$58)*(1-Parameters!$B$60^('PCF decay matrix'!DZ$1-'PCF decay matrix'!$A113)))</f>
        <v>0.71604578665277663</v>
      </c>
      <c r="EA113" s="4">
        <f ca="1">IF($A113&gt;EA$1,0,$B113*(1-Parameters!$B$58)*(1-Parameters!$B$60^('PCF decay matrix'!EA$1-'PCF decay matrix'!$A113)))</f>
        <v>0.74955938762589558</v>
      </c>
      <c r="EB113" s="4">
        <f ca="1">IF($A113&gt;EB$1,0,$B113*(1-Parameters!$B$58)*(1-Parameters!$B$60^('PCF decay matrix'!EB$1-'PCF decay matrix'!$A113)))</f>
        <v>0.78199510478070344</v>
      </c>
      <c r="EC113" s="4">
        <f ca="1">IF($A113&gt;EC$1,0,$B113*(1-Parameters!$B$58)*(1-Parameters!$B$60^('PCF decay matrix'!EC$1-'PCF decay matrix'!$A113)))</f>
        <v>0.81338760563999779</v>
      </c>
      <c r="ED113" s="4">
        <f ca="1">IF($A113&gt;ED$1,0,$B113*(1-Parameters!$B$58)*(1-Parameters!$B$60^('PCF decay matrix'!ED$1-'PCF decay matrix'!$A113)))</f>
        <v>0.84377044272965729</v>
      </c>
      <c r="EE113" s="4">
        <f ca="1">IF($A113&gt;EE$1,0,$B113*(1-Parameters!$B$58)*(1-Parameters!$B$60^('PCF decay matrix'!EE$1-'PCF decay matrix'!$A113)))</f>
        <v>0.87317608943981695</v>
      </c>
      <c r="EF113" s="4">
        <f ca="1">IF($A113&gt;EF$1,0,$B113*(1-Parameters!$B$58)*(1-Parameters!$B$60^('PCF decay matrix'!EF$1-'PCF decay matrix'!$A113)))</f>
        <v>0.90163597473265578</v>
      </c>
      <c r="EG113" s="4">
        <f ca="1">IF($A113&gt;EG$1,0,$B113*(1-Parameters!$B$58)*(1-Parameters!$B$60^('PCF decay matrix'!EG$1-'PCF decay matrix'!$A113)))</f>
        <v>0.92918051673389324</v>
      </c>
      <c r="EH113" s="4">
        <f ca="1">IF($A113&gt;EH$1,0,$B113*(1-Parameters!$B$58)*(1-Parameters!$B$60^('PCF decay matrix'!EH$1-'PCF decay matrix'!$A113)))</f>
        <v>0.95583915524389607</v>
      </c>
      <c r="EI113" s="4">
        <f ca="1">IF($A113&gt;EI$1,0,$B113*(1-Parameters!$B$58)*(1-Parameters!$B$60^('PCF decay matrix'!EI$1-'PCF decay matrix'!$A113)))</f>
        <v>0.98164038320314406</v>
      </c>
      <c r="EJ113" s="4">
        <f ca="1">IF($A113&gt;EJ$1,0,$B113*(1-Parameters!$B$58)*(1-Parameters!$B$60^('PCF decay matrix'!EJ$1-'PCF decay matrix'!$A113)))</f>
        <v>1.0066117771456853</v>
      </c>
      <c r="EK113" s="4">
        <f ca="1">IF($A113&gt;EK$1,0,$B113*(1-Parameters!$B$58)*(1-Parameters!$B$60^('PCF decay matrix'!EK$1-'PCF decay matrix'!$A113)))</f>
        <v>1.0307800266731295</v>
      </c>
      <c r="EL113" s="4">
        <f ca="1">IF($A113&gt;EL$1,0,$B113*(1-Parameters!$B$58)*(1-Parameters!$B$60^('PCF decay matrix'!EL$1-'PCF decay matrix'!$A113)))</f>
        <v>1.054170962980683</v>
      </c>
      <c r="EM113" s="4">
        <f ca="1">IF($A113&gt;EM$1,0,$B113*(1-Parameters!$B$58)*(1-Parameters!$B$60^('PCF decay matrix'!EM$1-'PCF decay matrix'!$A113)))</f>
        <v>1.0768095864657117</v>
      </c>
      <c r="EN113" s="4">
        <f ca="1">IF($A113&gt;EN$1,0,$B113*(1-Parameters!$B$58)*(1-Parameters!$B$60^('PCF decay matrix'!EN$1-'PCF decay matrix'!$A113)))</f>
        <v>1.0987200934483412</v>
      </c>
      <c r="EO113" s="4">
        <f ca="1">IF($A113&gt;EO$1,0,$B113*(1-Parameters!$B$58)*(1-Parameters!$B$60^('PCF decay matrix'!EO$1-'PCF decay matrix'!$A113)))</f>
        <v>1.1199259020326542</v>
      </c>
      <c r="EP113" s="4">
        <f ca="1">IF($A113&gt;EP$1,0,$B113*(1-Parameters!$B$58)*(1-Parameters!$B$60^('PCF decay matrix'!EP$1-'PCF decay matrix'!$A113)))</f>
        <v>1.1404496771361254</v>
      </c>
      <c r="EQ113" s="4">
        <f ca="1">IF($A113&gt;EQ$1,0,$B113*(1-Parameters!$B$58)*(1-Parameters!$B$60^('PCF decay matrix'!EQ$1-'PCF decay matrix'!$A113)))</f>
        <v>1.1603133547140447</v>
      </c>
      <c r="ER113" s="4">
        <f ca="1">IF($A113&gt;ER$1,0,$B113*(1-Parameters!$B$58)*(1-Parameters!$B$60^('PCF decay matrix'!ER$1-'PCF decay matrix'!$A113)))</f>
        <v>1.17953816520482</v>
      </c>
      <c r="ES113" s="4">
        <f ca="1">IF($A113&gt;ES$1,0,$B113*(1-Parameters!$B$58)*(1-Parameters!$B$60^('PCF decay matrix'!ES$1-'PCF decay matrix'!$A113)))</f>
        <v>1.1981446562212206</v>
      </c>
      <c r="ET113" s="4">
        <f ca="1">IF($A113&gt;ET$1,0,$B113*(1-Parameters!$B$58)*(1-Parameters!$B$60^('PCF decay matrix'!ET$1-'PCF decay matrix'!$A113)))</f>
        <v>1.216152714511809</v>
      </c>
      <c r="EU113" s="4">
        <f ca="1">IF($A113&gt;EU$1,0,$B113*(1-Parameters!$B$58)*(1-Parameters!$B$60^('PCF decay matrix'!EU$1-'PCF decay matrix'!$A113)))</f>
        <v>1.2335815872160376</v>
      </c>
      <c r="EV113" s="4">
        <f ca="1">IF($A113&gt;EV$1,0,$B113*(1-Parameters!$B$58)*(1-Parameters!$B$60^('PCF decay matrix'!EV$1-'PCF decay matrix'!$A113)))</f>
        <v>1.2504499024357287</v>
      </c>
      <c r="EW113" s="4">
        <f ca="1">IF($A113&gt;EW$1,0,$B113*(1-Parameters!$B$58)*(1-Parameters!$B$60^('PCF decay matrix'!EW$1-'PCF decay matrix'!$A113)))</f>
        <v>1.2667756891449184</v>
      </c>
      <c r="EX113" s="4">
        <f ca="1">IF($A113&gt;EX$1,0,$B113*(1-Parameters!$B$58)*(1-Parameters!$B$60^('PCF decay matrix'!EX$1-'PCF decay matrix'!$A113)))</f>
        <v>1.2825763964593528</v>
      </c>
      <c r="EY113" s="4">
        <f ca="1">IF($A113&gt;EY$1,0,$B113*(1-Parameters!$B$58)*(1-Parameters!$B$60^('PCF decay matrix'!EY$1-'PCF decay matrix'!$A113)))</f>
        <v>1.2978689122862248</v>
      </c>
      <c r="EZ113" s="4">
        <f ca="1">IF($A113&gt;EZ$1,0,$B113*(1-Parameters!$B$58)*(1-Parameters!$B$60^('PCF decay matrix'!EZ$1-'PCF decay matrix'!$A113)))</f>
        <v>1.3126695813740883</v>
      </c>
      <c r="FA113" s="4">
        <f ca="1">IF($A113&gt;FA$1,0,$B113*(1-Parameters!$B$58)*(1-Parameters!$B$60^('PCF decay matrix'!FA$1-'PCF decay matrix'!$A113)))</f>
        <v>1.3269942227822413</v>
      </c>
      <c r="FB113" s="4">
        <f ca="1">IF($A113&gt;FB$1,0,$B113*(1-Parameters!$B$58)*(1-Parameters!$B$60^('PCF decay matrix'!FB$1-'PCF decay matrix'!$A113)))</f>
        <v>1.3408581467882461</v>
      </c>
      <c r="FC113" s="4">
        <f ca="1">IF($A113&gt;FC$1,0,$B113*(1-Parameters!$B$58)*(1-Parameters!$B$60^('PCF decay matrix'!FC$1-'PCF decay matrix'!$A113)))</f>
        <v>1.3542761712516633</v>
      </c>
      <c r="FD113" s="4">
        <f ca="1">IF($A113&gt;FD$1,0,$B113*(1-Parameters!$B$58)*(1-Parameters!$B$60^('PCF decay matrix'!FD$1-'PCF decay matrix'!$A113)))</f>
        <v>1.3672626374514842</v>
      </c>
      <c r="FE113" s="4">
        <f ca="1">IF($A113&gt;FE$1,0,$B113*(1-Parameters!$B$58)*(1-Parameters!$B$60^('PCF decay matrix'!FE$1-'PCF decay matrix'!$A113)))</f>
        <v>1.3798314254141903</v>
      </c>
      <c r="FF113" s="4">
        <f ca="1">IF($A113&gt;FF$1,0,$B113*(1-Parameters!$B$58)*(1-Parameters!$B$60^('PCF decay matrix'!FF$1-'PCF decay matrix'!$A113)))</f>
        <v>1.3919959687488221</v>
      </c>
      <c r="FG113" s="4">
        <f ca="1">IF($A113&gt;FG$1,0,$B113*(1-Parameters!$B$58)*(1-Parameters!$B$60^('PCF decay matrix'!FG$1-'PCF decay matrix'!$A113)))</f>
        <v>1.4037692690049184</v>
      </c>
      <c r="FH113" s="4">
        <f ca="1">IF($A113&gt;FH$1,0,$B113*(1-Parameters!$B$58)*(1-Parameters!$B$60^('PCF decay matrix'!FH$1-'PCF decay matrix'!$A113)))</f>
        <v>1.4151639095686606</v>
      </c>
      <c r="FI113" s="4">
        <f ca="1">IF($A113&gt;FI$1,0,$B113*(1-Parameters!$B$58)*(1-Parameters!$B$60^('PCF decay matrix'!FI$1-'PCF decay matrix'!$A113)))</f>
        <v>1.4261920691120853</v>
      </c>
      <c r="FJ113" s="4">
        <f ca="1">IF($A113&gt;FJ$1,0,$B113*(1-Parameters!$B$58)*(1-Parameters!$B$60^('PCF decay matrix'!FJ$1-'PCF decay matrix'!$A113)))</f>
        <v>1.4368655346097359</v>
      </c>
      <c r="FK113" s="4">
        <f ca="1">IF($A113&gt;FK$1,0,$B113*(1-Parameters!$B$58)*(1-Parameters!$B$60^('PCF decay matrix'!FK$1-'PCF decay matrix'!$A113)))</f>
        <v>1.4471957139366629</v>
      </c>
      <c r="FL113" s="4">
        <f ca="1">IF($A113&gt;FL$1,0,$B113*(1-Parameters!$B$58)*(1-Parameters!$B$60^('PCF decay matrix'!FL$1-'PCF decay matrix'!$A113)))</f>
        <v>1.4571936480612413</v>
      </c>
      <c r="FM113" s="4">
        <f ca="1">IF($A113&gt;FM$1,0,$B113*(1-Parameters!$B$58)*(1-Parameters!$B$60^('PCF decay matrix'!FM$1-'PCF decay matrix'!$A113)))</f>
        <v>1.4668700228458351</v>
      </c>
      <c r="FN113" s="4">
        <f ca="1">IF($A113&gt;FN$1,0,$B113*(1-Parameters!$B$58)*(1-Parameters!$B$60^('PCF decay matrix'!FN$1-'PCF decay matrix'!$A113)))</f>
        <v>1.4762351804679221</v>
      </c>
      <c r="FO113" s="4">
        <f ca="1">IF($A113&gt;FO$1,0,$B113*(1-Parameters!$B$58)*(1-Parameters!$B$60^('PCF decay matrix'!FO$1-'PCF decay matrix'!$A113)))</f>
        <v>1.4852991304738872</v>
      </c>
      <c r="FP113" s="4">
        <f ca="1">IF($A113&gt;FP$1,0,$B113*(1-Parameters!$B$58)*(1-Parameters!$B$60^('PCF decay matrix'!FP$1-'PCF decay matrix'!$A113)))</f>
        <v>1.4940715604772941</v>
      </c>
      <c r="FQ113" s="4">
        <f ca="1">IF($A113&gt;FQ$1,0,$B113*(1-Parameters!$B$58)*(1-Parameters!$B$60^('PCF decay matrix'!FQ$1-'PCF decay matrix'!$A113)))</f>
        <v>1.5025618465130766</v>
      </c>
      <c r="FR113" s="4">
        <f ca="1">IF($A113&gt;FR$1,0,$B113*(1-Parameters!$B$58)*(1-Parameters!$B$60^('PCF decay matrix'!FR$1-'PCF decay matrix'!$A113)))</f>
        <v>1.5107790630587097</v>
      </c>
      <c r="FS113" s="4">
        <f ca="1">IF($A113&gt;FS$1,0,$B113*(1-Parameters!$B$58)*(1-Parameters!$B$60^('PCF decay matrix'!FS$1-'PCF decay matrix'!$A113)))</f>
        <v>1.5187319927330747</v>
      </c>
      <c r="FT113" s="4">
        <f ca="1">IF($A113&gt;FT$1,0,$B113*(1-Parameters!$B$58)*(1-Parameters!$B$60^('PCF decay matrix'!FT$1-'PCF decay matrix'!$A113)))</f>
        <v>1.5264291356833861</v>
      </c>
      <c r="FU113" s="4">
        <f ca="1">IF($A113&gt;FU$1,0,$B113*(1-Parameters!$B$58)*(1-Parameters!$B$60^('PCF decay matrix'!FU$1-'PCF decay matrix'!$A113)))</f>
        <v>1.5338787186702061</v>
      </c>
      <c r="FV113" s="4">
        <f ca="1">IF($A113&gt;FV$1,0,$B113*(1-Parameters!$B$58)*(1-Parameters!$B$60^('PCF decay matrix'!FV$1-'PCF decay matrix'!$A113)))</f>
        <v>1.5410887038602656</v>
      </c>
      <c r="FW113" s="4">
        <f ca="1">IF($A113&gt;FW$1,0,$B113*(1-Parameters!$B$58)*(1-Parameters!$B$60^('PCF decay matrix'!FW$1-'PCF decay matrix'!$A113)))</f>
        <v>1.5480667973364848</v>
      </c>
      <c r="FX113" s="4">
        <f ca="1">IF($A113&gt;FX$1,0,$B113*(1-Parameters!$B$58)*(1-Parameters!$B$60^('PCF decay matrix'!FX$1-'PCF decay matrix'!$A113)))</f>
        <v>1.5548204573342865</v>
      </c>
      <c r="FY113" s="4">
        <f ca="1">IF($A113&gt;FY$1,0,$B113*(1-Parameters!$B$58)*(1-Parameters!$B$60^('PCF decay matrix'!FY$1-'PCF decay matrix'!$A113)))</f>
        <v>1.5613569022130136</v>
      </c>
      <c r="FZ113" s="4">
        <f ca="1">IF($A113&gt;FZ$1,0,$B113*(1-Parameters!$B$58)*(1-Parameters!$B$60^('PCF decay matrix'!FZ$1-'PCF decay matrix'!$A113)))</f>
        <v>1.5676831181709596</v>
      </c>
      <c r="GA113" s="4">
        <f ca="1">IF($A113&gt;GA$1,0,$B113*(1-Parameters!$B$58)*(1-Parameters!$B$60^('PCF decay matrix'!GA$1-'PCF decay matrix'!$A113)))</f>
        <v>1.5738058667122681</v>
      </c>
      <c r="GB113" s="4">
        <f ca="1">IF($A113&gt;GB$1,0,$B113*(1-Parameters!$B$58)*(1-Parameters!$B$60^('PCF decay matrix'!GB$1-'PCF decay matrix'!$A113)))</f>
        <v>1.5797316918736763</v>
      </c>
      <c r="GC113" s="4">
        <f ca="1">IF($A113&gt;GC$1,0,$B113*(1-Parameters!$B$58)*(1-Parameters!$B$60^('PCF decay matrix'!GC$1-'PCF decay matrix'!$A113)))</f>
        <v>1.585466927218826</v>
      </c>
      <c r="GD113" s="4">
        <f ca="1">IF($A113&gt;GD$1,0,$B113*(1-Parameters!$B$58)*(1-Parameters!$B$60^('PCF decay matrix'!GD$1-'PCF decay matrix'!$A113)))</f>
        <v>1.5910177026076224</v>
      </c>
      <c r="GE113" s="4">
        <f ca="1">IF($A113&gt;GE$1,0,$B113*(1-Parameters!$B$58)*(1-Parameters!$B$60^('PCF decay matrix'!GE$1-'PCF decay matrix'!$A113)))</f>
        <v>1.5963899507478709</v>
      </c>
      <c r="GF113" s="4">
        <f ca="1">IF($A113&gt;GF$1,0,$B113*(1-Parameters!$B$58)*(1-Parameters!$B$60^('PCF decay matrix'!GF$1-'PCF decay matrix'!$A113)))</f>
        <v>1.601589413536197</v>
      </c>
      <c r="GG113" s="4">
        <f ca="1">IF($A113&gt;GG$1,0,$B113*(1-Parameters!$B$58)*(1-Parameters!$B$60^('PCF decay matrix'!GG$1-'PCF decay matrix'!$A113)))</f>
        <v>1.606621648195026</v>
      </c>
      <c r="GH113" s="4">
        <f ca="1">IF($A113&gt;GH$1,0,$B113*(1-Parameters!$B$58)*(1-Parameters!$B$60^('PCF decay matrix'!GH$1-'PCF decay matrix'!$A113)))</f>
        <v>1.6114920332121812</v>
      </c>
      <c r="GI113" s="4">
        <f ca="1">IF($A113&gt;GI$1,0,$B113*(1-Parameters!$B$58)*(1-Parameters!$B$60^('PCF decay matrix'!GI$1-'PCF decay matrix'!$A113)))</f>
        <v>1.6162057740894495</v>
      </c>
      <c r="GJ113" s="4">
        <f ca="1">IF($A113&gt;GJ$1,0,$B113*(1-Parameters!$B$58)*(1-Parameters!$B$60^('PCF decay matrix'!GJ$1-'PCF decay matrix'!$A113)))</f>
        <v>1.6207679089062594</v>
      </c>
      <c r="GK113" s="4">
        <f ca="1">IF($A113&gt;GK$1,0,$B113*(1-Parameters!$B$58)*(1-Parameters!$B$60^('PCF decay matrix'!GK$1-'PCF decay matrix'!$A113)))</f>
        <v>1.6251833137044136</v>
      </c>
    </row>
    <row r="114" spans="1:193" s="4" customFormat="1" x14ac:dyDescent="0.25">
      <c r="A114" s="4">
        <v>2122</v>
      </c>
      <c r="B114" s="20">
        <f ca="1">'PCF model'!D114</f>
        <v>2.7708825083496116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>
        <f ca="1">IF($A114&gt;DK$1,0,$B114*(1-Parameters!$B$58)*(1-Parameters!$B$60^('PCF decay matrix'!DK$1-'PCF decay matrix'!$A114)))</f>
        <v>0</v>
      </c>
      <c r="DL114" s="4">
        <f ca="1">IF($A114&gt;DL$1,0,$B114*(1-Parameters!$B$58)*(1-Parameters!$B$60^('PCF decay matrix'!DL$1-'PCF decay matrix'!$A114)))</f>
        <v>5.6207246269476846E-2</v>
      </c>
      <c r="DM114" s="4">
        <f ca="1">IF($A114&gt;DM$1,0,$B114*(1-Parameters!$B$58)*(1-Parameters!$B$60^('PCF decay matrix'!DM$1-'PCF decay matrix'!$A114)))</f>
        <v>0.11060672257492313</v>
      </c>
      <c r="DN114" s="4">
        <f ca="1">IF($A114&gt;DN$1,0,$B114*(1-Parameters!$B$58)*(1-Parameters!$B$60^('PCF decay matrix'!DN$1-'PCF decay matrix'!$A114)))</f>
        <v>0.16325657145951181</v>
      </c>
      <c r="DO114" s="4">
        <f ca="1">IF($A114&gt;DO$1,0,$B114*(1-Parameters!$B$58)*(1-Parameters!$B$60^('PCF decay matrix'!DO$1-'PCF decay matrix'!$A114)))</f>
        <v>0.21421306545231319</v>
      </c>
      <c r="DP114" s="4">
        <f ca="1">IF($A114&gt;DP$1,0,$B114*(1-Parameters!$B$58)*(1-Parameters!$B$60^('PCF decay matrix'!DP$1-'PCF decay matrix'!$A114)))</f>
        <v>0.26353066721277069</v>
      </c>
      <c r="DQ114" s="4">
        <f ca="1">IF($A114&gt;DQ$1,0,$B114*(1-Parameters!$B$58)*(1-Parameters!$B$60^('PCF decay matrix'!DQ$1-'PCF decay matrix'!$A114)))</f>
        <v>0.31126208774077424</v>
      </c>
      <c r="DR114" s="4">
        <f ca="1">IF($A114&gt;DR$1,0,$B114*(1-Parameters!$B$58)*(1-Parameters!$B$60^('PCF decay matrix'!DR$1-'PCF decay matrix'!$A114)))</f>
        <v>0.35745834271454741</v>
      </c>
      <c r="DS114" s="4">
        <f ca="1">IF($A114&gt;DS$1,0,$B114*(1-Parameters!$B$58)*(1-Parameters!$B$60^('PCF decay matrix'!DS$1-'PCF decay matrix'!$A114)))</f>
        <v>0.40216880701656454</v>
      </c>
      <c r="DT114" s="4">
        <f ca="1">IF($A114&gt;DT$1,0,$B114*(1-Parameters!$B$58)*(1-Parameters!$B$60^('PCF decay matrix'!DT$1-'PCF decay matrix'!$A114)))</f>
        <v>0.44544126750577201</v>
      </c>
      <c r="DU114" s="4">
        <f ca="1">IF($A114&gt;DU$1,0,$B114*(1-Parameters!$B$58)*(1-Parameters!$B$60^('PCF decay matrix'!DU$1-'PCF decay matrix'!$A114)))</f>
        <v>0.48732197409251926</v>
      </c>
      <c r="DV114" s="4">
        <f ca="1">IF($A114&gt;DV$1,0,$B114*(1-Parameters!$B$58)*(1-Parameters!$B$60^('PCF decay matrix'!DV$1-'PCF decay matrix'!$A114)))</f>
        <v>0.52785568917078873</v>
      </c>
      <c r="DW114" s="4">
        <f ca="1">IF($A114&gt;DW$1,0,$B114*(1-Parameters!$B$58)*(1-Parameters!$B$60^('PCF decay matrix'!DW$1-'PCF decay matrix'!$A114)))</f>
        <v>0.56708573546055807</v>
      </c>
      <c r="DX114" s="4">
        <f ca="1">IF($A114&gt;DX$1,0,$B114*(1-Parameters!$B$58)*(1-Parameters!$B$60^('PCF decay matrix'!DX$1-'PCF decay matrix'!$A114)))</f>
        <v>0.60505404231142712</v>
      </c>
      <c r="DY114" s="4">
        <f ca="1">IF($A114&gt;DY$1,0,$B114*(1-Parameters!$B$58)*(1-Parameters!$B$60^('PCF decay matrix'!DY$1-'PCF decay matrix'!$A114)))</f>
        <v>0.64180119051700313</v>
      </c>
      <c r="DZ114" s="4">
        <f ca="1">IF($A114&gt;DZ$1,0,$B114*(1-Parameters!$B$58)*(1-Parameters!$B$60^('PCF decay matrix'!DZ$1-'PCF decay matrix'!$A114)))</f>
        <v>0.67736645568793763</v>
      </c>
      <c r="EA114" s="4">
        <f ca="1">IF($A114&gt;EA$1,0,$B114*(1-Parameters!$B$58)*(1-Parameters!$B$60^('PCF decay matrix'!EA$1-'PCF decay matrix'!$A114)))</f>
        <v>0.71178785022997559</v>
      </c>
      <c r="EB114" s="4">
        <f ca="1">IF($A114&gt;EB$1,0,$B114*(1-Parameters!$B$58)*(1-Parameters!$B$60^('PCF decay matrix'!EB$1-'PCF decay matrix'!$A114)))</f>
        <v>0.74510216397188311</v>
      </c>
      <c r="EC114" s="4">
        <f ca="1">IF($A114&gt;EC$1,0,$B114*(1-Parameters!$B$58)*(1-Parameters!$B$60^('PCF decay matrix'!EC$1-'PCF decay matrix'!$A114)))</f>
        <v>0.77734500348667468</v>
      </c>
      <c r="ED114" s="4">
        <f ca="1">IF($A114&gt;ED$1,0,$B114*(1-Parameters!$B$58)*(1-Parameters!$B$60^('PCF decay matrix'!ED$1-'PCF decay matrix'!$A114)))</f>
        <v>0.80855083014816898</v>
      </c>
      <c r="EE114" s="4">
        <f ca="1">IF($A114&gt;EE$1,0,$B114*(1-Parameters!$B$58)*(1-Parameters!$B$60^('PCF decay matrix'!EE$1-'PCF decay matrix'!$A114)))</f>
        <v>0.83875299696354766</v>
      </c>
      <c r="EF114" s="4">
        <f ca="1">IF($A114&gt;EF$1,0,$B114*(1-Parameters!$B$58)*(1-Parameters!$B$60^('PCF decay matrix'!EF$1-'PCF decay matrix'!$A114)))</f>
        <v>0.8679837842212853</v>
      </c>
      <c r="EG114" s="4">
        <f ca="1">IF($A114&gt;EG$1,0,$B114*(1-Parameters!$B$58)*(1-Parameters!$B$60^('PCF decay matrix'!EG$1-'PCF decay matrix'!$A114)))</f>
        <v>0.89627443399254725</v>
      </c>
      <c r="EH114" s="4">
        <f ca="1">IF($A114&gt;EH$1,0,$B114*(1-Parameters!$B$58)*(1-Parameters!$B$60^('PCF decay matrix'!EH$1-'PCF decay matrix'!$A114)))</f>
        <v>0.9236551835229363</v>
      </c>
      <c r="EI114" s="4">
        <f ca="1">IF($A114&gt;EI$1,0,$B114*(1-Parameters!$B$58)*(1-Parameters!$B$60^('PCF decay matrix'!EI$1-'PCF decay matrix'!$A114)))</f>
        <v>0.9501552975502735</v>
      </c>
      <c r="EJ114" s="4">
        <f ca="1">IF($A114&gt;EJ$1,0,$B114*(1-Parameters!$B$58)*(1-Parameters!$B$60^('PCF decay matrix'!EJ$1-'PCF decay matrix'!$A114)))</f>
        <v>0.97580309958295586</v>
      </c>
      <c r="EK114" s="4">
        <f ca="1">IF($A114&gt;EK$1,0,$B114*(1-Parameters!$B$58)*(1-Parameters!$B$60^('PCF decay matrix'!EK$1-'PCF decay matrix'!$A114)))</f>
        <v>1.000626002172321</v>
      </c>
      <c r="EL114" s="4">
        <f ca="1">IF($A114&gt;EL$1,0,$B114*(1-Parameters!$B$58)*(1-Parameters!$B$60^('PCF decay matrix'!EL$1-'PCF decay matrix'!$A114)))</f>
        <v>1.0246505362113754</v>
      </c>
      <c r="EM114" s="4">
        <f ca="1">IF($A114&gt;EM$1,0,$B114*(1-Parameters!$B$58)*(1-Parameters!$B$60^('PCF decay matrix'!EM$1-'PCF decay matrix'!$A114)))</f>
        <v>1.0479023792912001</v>
      </c>
      <c r="EN114" s="4">
        <f ca="1">IF($A114&gt;EN$1,0,$B114*(1-Parameters!$B$58)*(1-Parameters!$B$60^('PCF decay matrix'!EN$1-'PCF decay matrix'!$A114)))</f>
        <v>1.0704063831453394</v>
      </c>
      <c r="EO114" s="4">
        <f ca="1">IF($A114&gt;EO$1,0,$B114*(1-Parameters!$B$58)*(1-Parameters!$B$60^('PCF decay matrix'!EO$1-'PCF decay matrix'!$A114)))</f>
        <v>1.0921866002115106</v>
      </c>
      <c r="EP114" s="4">
        <f ca="1">IF($A114&gt;EP$1,0,$B114*(1-Parameters!$B$58)*(1-Parameters!$B$60^('PCF decay matrix'!EP$1-'PCF decay matrix'!$A114)))</f>
        <v>1.1132663093390163</v>
      </c>
      <c r="EQ114" s="4">
        <f ca="1">IF($A114&gt;EQ$1,0,$B114*(1-Parameters!$B$58)*(1-Parameters!$B$60^('PCF decay matrix'!EQ$1-'PCF decay matrix'!$A114)))</f>
        <v>1.133668040669344</v>
      </c>
      <c r="ER114" s="4">
        <f ca="1">IF($A114&gt;ER$1,0,$B114*(1-Parameters!$B$58)*(1-Parameters!$B$60^('PCF decay matrix'!ER$1-'PCF decay matrix'!$A114)))</f>
        <v>1.1534135997165402</v>
      </c>
      <c r="ES114" s="4">
        <f ca="1">IF($A114&gt;ES$1,0,$B114*(1-Parameters!$B$58)*(1-Parameters!$B$60^('PCF decay matrix'!ES$1-'PCF decay matrix'!$A114)))</f>
        <v>1.172524090673096</v>
      </c>
      <c r="ET114" s="4">
        <f ca="1">IF($A114&gt;ET$1,0,$B114*(1-Parameters!$B$58)*(1-Parameters!$B$60^('PCF decay matrix'!ET$1-'PCF decay matrix'!$A114)))</f>
        <v>1.1910199389662575</v>
      </c>
      <c r="EU114" s="4">
        <f ca="1">IF($A114&gt;EU$1,0,$B114*(1-Parameters!$B$58)*(1-Parameters!$B$60^('PCF decay matrix'!EU$1-'PCF decay matrix'!$A114)))</f>
        <v>1.2089209130888656</v>
      </c>
      <c r="EV114" s="4">
        <f ca="1">IF($A114&gt;EV$1,0,$B114*(1-Parameters!$B$58)*(1-Parameters!$B$60^('PCF decay matrix'!EV$1-'PCF decay matrix'!$A114)))</f>
        <v>1.2262461457280607</v>
      </c>
      <c r="EW114" s="4">
        <f ca="1">IF($A114&gt;EW$1,0,$B114*(1-Parameters!$B$58)*(1-Parameters!$B$60^('PCF decay matrix'!EW$1-'PCF decay matrix'!$A114)))</f>
        <v>1.2430141542144337</v>
      </c>
      <c r="EX114" s="4">
        <f ca="1">IF($A114&gt;EX$1,0,$B114*(1-Parameters!$B$58)*(1-Parameters!$B$60^('PCF decay matrix'!EX$1-'PCF decay matrix'!$A114)))</f>
        <v>1.2592428603134787</v>
      </c>
      <c r="EY114" s="4">
        <f ca="1">IF($A114&gt;EY$1,0,$B114*(1-Parameters!$B$58)*(1-Parameters!$B$60^('PCF decay matrix'!EY$1-'PCF decay matrix'!$A114)))</f>
        <v>1.2749496093805017</v>
      </c>
      <c r="EZ114" s="4">
        <f ca="1">IF($A114&gt;EZ$1,0,$B114*(1-Parameters!$B$58)*(1-Parameters!$B$60^('PCF decay matrix'!EZ$1-'PCF decay matrix'!$A114)))</f>
        <v>1.2901511888994599</v>
      </c>
      <c r="FA114" s="4">
        <f ca="1">IF($A114&gt;FA$1,0,$B114*(1-Parameters!$B$58)*(1-Parameters!$B$60^('PCF decay matrix'!FA$1-'PCF decay matrix'!$A114)))</f>
        <v>1.3048638464255409</v>
      </c>
      <c r="FB114" s="4">
        <f ca="1">IF($A114&gt;FB$1,0,$B114*(1-Parameters!$B$58)*(1-Parameters!$B$60^('PCF decay matrix'!FB$1-'PCF decay matrix'!$A114)))</f>
        <v>1.3191033069506661</v>
      </c>
      <c r="FC114" s="4">
        <f ca="1">IF($A114&gt;FC$1,0,$B114*(1-Parameters!$B$58)*(1-Parameters!$B$60^('PCF decay matrix'!FC$1-'PCF decay matrix'!$A114)))</f>
        <v>1.3328847897104708</v>
      </c>
      <c r="FD114" s="4">
        <f ca="1">IF($A114&gt;FD$1,0,$B114*(1-Parameters!$B$58)*(1-Parameters!$B$60^('PCF decay matrix'!FD$1-'PCF decay matrix'!$A114)))</f>
        <v>1.3462230244507307</v>
      </c>
      <c r="FE114" s="4">
        <f ca="1">IF($A114&gt;FE$1,0,$B114*(1-Parameters!$B$58)*(1-Parameters!$B$60^('PCF decay matrix'!FE$1-'PCF decay matrix'!$A114)))</f>
        <v>1.3591322671706203</v>
      </c>
      <c r="FF114" s="4">
        <f ca="1">IF($A114&gt;FF$1,0,$B114*(1-Parameters!$B$58)*(1-Parameters!$B$60^('PCF decay matrix'!FF$1-'PCF decay matrix'!$A114)))</f>
        <v>1.3716263153596211</v>
      </c>
      <c r="FG114" s="4">
        <f ca="1">IF($A114&gt;FG$1,0,$B114*(1-Parameters!$B$58)*(1-Parameters!$B$60^('PCF decay matrix'!FG$1-'PCF decay matrix'!$A114)))</f>
        <v>1.3837185227443785</v>
      </c>
      <c r="FH114" s="4">
        <f ca="1">IF($A114&gt;FH$1,0,$B114*(1-Parameters!$B$58)*(1-Parameters!$B$60^('PCF decay matrix'!FH$1-'PCF decay matrix'!$A114)))</f>
        <v>1.3954218135612579</v>
      </c>
      <c r="FI114" s="4">
        <f ca="1">IF($A114&gt;FI$1,0,$B114*(1-Parameters!$B$58)*(1-Parameters!$B$60^('PCF decay matrix'!FI$1-'PCF decay matrix'!$A114)))</f>
        <v>1.4067486963698601</v>
      </c>
      <c r="FJ114" s="4">
        <f ca="1">IF($A114&gt;FJ$1,0,$B114*(1-Parameters!$B$58)*(1-Parameters!$B$60^('PCF decay matrix'!FJ$1-'PCF decay matrix'!$A114)))</f>
        <v>1.4177112774222556</v>
      </c>
      <c r="FK114" s="4">
        <f ca="1">IF($A114&gt;FK$1,0,$B114*(1-Parameters!$B$58)*(1-Parameters!$B$60^('PCF decay matrix'!FK$1-'PCF decay matrix'!$A114)))</f>
        <v>1.4283212736022355</v>
      </c>
      <c r="FL114" s="4">
        <f ca="1">IF($A114&gt;FL$1,0,$B114*(1-Parameters!$B$58)*(1-Parameters!$B$60^('PCF decay matrix'!FL$1-'PCF decay matrix'!$A114)))</f>
        <v>1.4385900249483965</v>
      </c>
      <c r="FM114" s="4">
        <f ca="1">IF($A114&gt;FM$1,0,$B114*(1-Parameters!$B$58)*(1-Parameters!$B$60^('PCF decay matrix'!FM$1-'PCF decay matrix'!$A114)))</f>
        <v>1.4485285067744551</v>
      </c>
      <c r="FN114" s="4">
        <f ca="1">IF($A114&gt;FN$1,0,$B114*(1-Parameters!$B$58)*(1-Parameters!$B$60^('PCF decay matrix'!FN$1-'PCF decay matrix'!$A114)))</f>
        <v>1.4581473413997408</v>
      </c>
      <c r="FO114" s="4">
        <f ca="1">IF($A114&gt;FO$1,0,$B114*(1-Parameters!$B$58)*(1-Parameters!$B$60^('PCF decay matrix'!FO$1-'PCF decay matrix'!$A114)))</f>
        <v>1.4674568095024036</v>
      </c>
      <c r="FP114" s="4">
        <f ca="1">IF($A114&gt;FP$1,0,$B114*(1-Parameters!$B$58)*(1-Parameters!$B$60^('PCF decay matrix'!FP$1-'PCF decay matrix'!$A114)))</f>
        <v>1.4764668611074783</v>
      </c>
      <c r="FQ114" s="4">
        <f ca="1">IF($A114&gt;FQ$1,0,$B114*(1-Parameters!$B$58)*(1-Parameters!$B$60^('PCF decay matrix'!FQ$1-'PCF decay matrix'!$A114)))</f>
        <v>1.4851871262215384</v>
      </c>
      <c r="FR114" s="4">
        <f ca="1">IF($A114&gt;FR$1,0,$B114*(1-Parameters!$B$58)*(1-Parameters!$B$60^('PCF decay matrix'!FR$1-'PCF decay matrix'!$A114)))</f>
        <v>1.4936269251253167</v>
      </c>
      <c r="FS114" s="4">
        <f ca="1">IF($A114&gt;FS$1,0,$B114*(1-Parameters!$B$58)*(1-Parameters!$B$60^('PCF decay matrix'!FS$1-'PCF decay matrix'!$A114)))</f>
        <v>1.5017952783352861</v>
      </c>
      <c r="FT114" s="4">
        <f ca="1">IF($A114&gt;FT$1,0,$B114*(1-Parameters!$B$58)*(1-Parameters!$B$60^('PCF decay matrix'!FT$1-'PCF decay matrix'!$A114)))</f>
        <v>1.5097009162448514</v>
      </c>
      <c r="FU114" s="4">
        <f ca="1">IF($A114&gt;FU$1,0,$B114*(1-Parameters!$B$58)*(1-Parameters!$B$60^('PCF decay matrix'!FU$1-'PCF decay matrix'!$A114)))</f>
        <v>1.5173522884554549</v>
      </c>
      <c r="FV114" s="4">
        <f ca="1">IF($A114&gt;FV$1,0,$B114*(1-Parameters!$B$58)*(1-Parameters!$B$60^('PCF decay matrix'!FV$1-'PCF decay matrix'!$A114)))</f>
        <v>1.5247575728075708</v>
      </c>
      <c r="FW114" s="4">
        <f ca="1">IF($A114&gt;FW$1,0,$B114*(1-Parameters!$B$58)*(1-Parameters!$B$60^('PCF decay matrix'!FW$1-'PCF decay matrix'!$A114)))</f>
        <v>1.5319246841212377</v>
      </c>
      <c r="FX114" s="4">
        <f ca="1">IF($A114&gt;FX$1,0,$B114*(1-Parameters!$B$58)*(1-Parameters!$B$60^('PCF decay matrix'!FX$1-'PCF decay matrix'!$A114)))</f>
        <v>1.5388612826554742</v>
      </c>
      <c r="FY114" s="4">
        <f ca="1">IF($A114&gt;FY$1,0,$B114*(1-Parameters!$B$58)*(1-Parameters!$B$60^('PCF decay matrix'!FY$1-'PCF decay matrix'!$A114)))</f>
        <v>1.5455747822956174</v>
      </c>
      <c r="FZ114" s="4">
        <f ca="1">IF($A114&gt;FZ$1,0,$B114*(1-Parameters!$B$58)*(1-Parameters!$B$60^('PCF decay matrix'!FZ$1-'PCF decay matrix'!$A114)))</f>
        <v>1.552072358477337</v>
      </c>
      <c r="GA114" s="4">
        <f ca="1">IF($A114&gt;GA$1,0,$B114*(1-Parameters!$B$58)*(1-Parameters!$B$60^('PCF decay matrix'!GA$1-'PCF decay matrix'!$A114)))</f>
        <v>1.55836095585579</v>
      </c>
      <c r="GB114" s="4">
        <f ca="1">IF($A114&gt;GB$1,0,$B114*(1-Parameters!$B$58)*(1-Parameters!$B$60^('PCF decay matrix'!GB$1-'PCF decay matrix'!$A114)))</f>
        <v>1.5644472957281172</v>
      </c>
      <c r="GC114" s="4">
        <f ca="1">IF($A114&gt;GC$1,0,$B114*(1-Parameters!$B$58)*(1-Parameters!$B$60^('PCF decay matrix'!GC$1-'PCF decay matrix'!$A114)))</f>
        <v>1.5703378832172143</v>
      </c>
      <c r="GD114" s="4">
        <f ca="1">IF($A114&gt;GD$1,0,$B114*(1-Parameters!$B$58)*(1-Parameters!$B$60^('PCF decay matrix'!GD$1-'PCF decay matrix'!$A114)))</f>
        <v>1.5760390142244507</v>
      </c>
      <c r="GE114" s="4">
        <f ca="1">IF($A114&gt;GE$1,0,$B114*(1-Parameters!$B$58)*(1-Parameters!$B$60^('PCF decay matrix'!GE$1-'PCF decay matrix'!$A114)))</f>
        <v>1.581556782158775</v>
      </c>
      <c r="GF114" s="4">
        <f ca="1">IF($A114&gt;GF$1,0,$B114*(1-Parameters!$B$58)*(1-Parameters!$B$60^('PCF decay matrix'!GF$1-'PCF decay matrix'!$A114)))</f>
        <v>1.5868970844493935</v>
      </c>
      <c r="GG114" s="4">
        <f ca="1">IF($A114&gt;GG$1,0,$B114*(1-Parameters!$B$58)*(1-Parameters!$B$60^('PCF decay matrix'!GG$1-'PCF decay matrix'!$A114)))</f>
        <v>1.5920656288489821</v>
      </c>
      <c r="GH114" s="4">
        <f ca="1">IF($A114&gt;GH$1,0,$B114*(1-Parameters!$B$58)*(1-Parameters!$B$60^('PCF decay matrix'!GH$1-'PCF decay matrix'!$A114)))</f>
        <v>1.5970679395341751</v>
      </c>
      <c r="GI114" s="4">
        <f ca="1">IF($A114&gt;GI$1,0,$B114*(1-Parameters!$B$58)*(1-Parameters!$B$60^('PCF decay matrix'!GI$1-'PCF decay matrix'!$A114)))</f>
        <v>1.6019093630098422</v>
      </c>
      <c r="GJ114" s="4">
        <f ca="1">IF($A114&gt;GJ$1,0,$B114*(1-Parameters!$B$58)*(1-Parameters!$B$60^('PCF decay matrix'!GJ$1-'PCF decay matrix'!$A114)))</f>
        <v>1.6065950738234707</v>
      </c>
      <c r="GK114" s="4">
        <f ca="1">IF($A114&gt;GK$1,0,$B114*(1-Parameters!$B$58)*(1-Parameters!$B$60^('PCF decay matrix'!GK$1-'PCF decay matrix'!$A114)))</f>
        <v>1.6111300800957598</v>
      </c>
    </row>
    <row r="115" spans="1:193" s="4" customFormat="1" x14ac:dyDescent="0.25">
      <c r="A115" s="4">
        <v>2123</v>
      </c>
      <c r="B115" s="20">
        <f ca="1">'PCF model'!D115</f>
        <v>2.7548725404455907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>
        <f ca="1">IF($A115&gt;DL$1,0,$B115*(1-Parameters!$B$58)*(1-Parameters!$B$60^('PCF decay matrix'!DL$1-'PCF decay matrix'!$A115)))</f>
        <v>0</v>
      </c>
      <c r="DM115" s="4">
        <f ca="1">IF($A115&gt;DM$1,0,$B115*(1-Parameters!$B$58)*(1-Parameters!$B$60^('PCF decay matrix'!DM$1-'PCF decay matrix'!$A115)))</f>
        <v>5.5882484679609323E-2</v>
      </c>
      <c r="DN115" s="4">
        <f ca="1">IF($A115&gt;DN$1,0,$B115*(1-Parameters!$B$58)*(1-Parameters!$B$60^('PCF decay matrix'!DN$1-'PCF decay matrix'!$A115)))</f>
        <v>0.10996764456527912</v>
      </c>
      <c r="DO115" s="4">
        <f ca="1">IF($A115&gt;DO$1,0,$B115*(1-Parameters!$B$58)*(1-Parameters!$B$60^('PCF decay matrix'!DO$1-'PCF decay matrix'!$A115)))</f>
        <v>0.16231328625658054</v>
      </c>
      <c r="DP115" s="4">
        <f ca="1">IF($A115&gt;DP$1,0,$B115*(1-Parameters!$B$58)*(1-Parameters!$B$60^('PCF decay matrix'!DP$1-'PCF decay matrix'!$A115)))</f>
        <v>0.21297535714379448</v>
      </c>
      <c r="DQ115" s="4">
        <f ca="1">IF($A115&gt;DQ$1,0,$B115*(1-Parameters!$B$58)*(1-Parameters!$B$60^('PCF decay matrix'!DQ$1-'PCF decay matrix'!$A115)))</f>
        <v>0.26200800520487683</v>
      </c>
      <c r="DR115" s="4">
        <f ca="1">IF($A115&gt;DR$1,0,$B115*(1-Parameters!$B$58)*(1-Parameters!$B$60^('PCF decay matrix'!DR$1-'PCF decay matrix'!$A115)))</f>
        <v>0.30946363687919781</v>
      </c>
      <c r="DS115" s="4">
        <f ca="1">IF($A115&gt;DS$1,0,$B115*(1-Parameters!$B$58)*(1-Parameters!$B$60^('PCF decay matrix'!DS$1-'PCF decay matrix'!$A115)))</f>
        <v>0.35539297307991313</v>
      </c>
      <c r="DT115" s="4">
        <f ca="1">IF($A115&gt;DT$1,0,$B115*(1-Parameters!$B$58)*(1-Parameters!$B$60^('PCF decay matrix'!DT$1-'PCF decay matrix'!$A115)))</f>
        <v>0.39984510340483376</v>
      </c>
      <c r="DU115" s="4">
        <f ca="1">IF($A115&gt;DU$1,0,$B115*(1-Parameters!$B$58)*(1-Parameters!$B$60^('PCF decay matrix'!DU$1-'PCF decay matrix'!$A115)))</f>
        <v>0.44286753860373296</v>
      </c>
      <c r="DV115" s="4">
        <f ca="1">IF($A115&gt;DV$1,0,$B115*(1-Parameters!$B$58)*(1-Parameters!$B$60^('PCF decay matrix'!DV$1-'PCF decay matrix'!$A115)))</f>
        <v>0.48450626135817004</v>
      </c>
      <c r="DW115" s="4">
        <f ca="1">IF($A115&gt;DW$1,0,$B115*(1-Parameters!$B$58)*(1-Parameters!$B$60^('PCF decay matrix'!DW$1-'PCF decay matrix'!$A115)))</f>
        <v>0.52480577542810436</v>
      </c>
      <c r="DX115" s="4">
        <f ca="1">IF($A115&gt;DX$1,0,$B115*(1-Parameters!$B$58)*(1-Parameters!$B$60^('PCF decay matrix'!DX$1-'PCF decay matrix'!$A115)))</f>
        <v>0.56380915321782732</v>
      </c>
      <c r="DY115" s="4">
        <f ca="1">IF($A115&gt;DY$1,0,$B115*(1-Parameters!$B$58)*(1-Parameters!$B$60^('PCF decay matrix'!DY$1-'PCF decay matrix'!$A115)))</f>
        <v>0.60155808181205039</v>
      </c>
      <c r="DZ115" s="4">
        <f ca="1">IF($A115&gt;DZ$1,0,$B115*(1-Parameters!$B$58)*(1-Parameters!$B$60^('PCF decay matrix'!DZ$1-'PCF decay matrix'!$A115)))</f>
        <v>0.63809290753135617</v>
      </c>
      <c r="EA115" s="4">
        <f ca="1">IF($A115&gt;EA$1,0,$B115*(1-Parameters!$B$58)*(1-Parameters!$B$60^('PCF decay matrix'!EA$1-'PCF decay matrix'!$A115)))</f>
        <v>0.67345267905462824</v>
      </c>
      <c r="EB115" s="4">
        <f ca="1">IF($A115&gt;EB$1,0,$B115*(1-Parameters!$B$58)*(1-Parameters!$B$60^('PCF decay matrix'!EB$1-'PCF decay matrix'!$A115)))</f>
        <v>0.70767518915455463</v>
      </c>
      <c r="EC115" s="4">
        <f ca="1">IF($A115&gt;EC$1,0,$B115*(1-Parameters!$B$58)*(1-Parameters!$B$60^('PCF decay matrix'!EC$1-'PCF decay matrix'!$A115)))</f>
        <v>0.74079701509080997</v>
      </c>
      <c r="ED115" s="4">
        <f ca="1">IF($A115&gt;ED$1,0,$B115*(1-Parameters!$B$58)*(1-Parameters!$B$60^('PCF decay matrix'!ED$1-'PCF decay matrix'!$A115)))</f>
        <v>0.77285355770408704</v>
      </c>
      <c r="EE115" s="4">
        <f ca="1">IF($A115&gt;EE$1,0,$B115*(1-Parameters!$B$58)*(1-Parameters!$B$60^('PCF decay matrix'!EE$1-'PCF decay matrix'!$A115)))</f>
        <v>0.80387907925276492</v>
      </c>
      <c r="EF115" s="4">
        <f ca="1">IF($A115&gt;EF$1,0,$B115*(1-Parameters!$B$58)*(1-Parameters!$B$60^('PCF decay matrix'!EF$1-'PCF decay matrix'!$A115)))</f>
        <v>0.83390674003265164</v>
      </c>
      <c r="EG115" s="4">
        <f ca="1">IF($A115&gt;EG$1,0,$B115*(1-Parameters!$B$58)*(1-Parameters!$B$60^('PCF decay matrix'!EG$1-'PCF decay matrix'!$A115)))</f>
        <v>0.86296863381894273</v>
      </c>
      <c r="EH115" s="4">
        <f ca="1">IF($A115&gt;EH$1,0,$B115*(1-Parameters!$B$58)*(1-Parameters!$B$60^('PCF decay matrix'!EH$1-'PCF decay matrix'!$A115)))</f>
        <v>0.89109582216827254</v>
      </c>
      <c r="EI115" s="4">
        <f ca="1">IF($A115&gt;EI$1,0,$B115*(1-Parameters!$B$58)*(1-Parameters!$B$60^('PCF decay matrix'!EI$1-'PCF decay matrix'!$A115)))</f>
        <v>0.9183183676175255</v>
      </c>
      <c r="EJ115" s="4">
        <f ca="1">IF($A115&gt;EJ$1,0,$B115*(1-Parameters!$B$58)*(1-Parameters!$B$60^('PCF decay matrix'!EJ$1-'PCF decay matrix'!$A115)))</f>
        <v>0.94466536581488714</v>
      </c>
      <c r="EK115" s="4">
        <f ca="1">IF($A115&gt;EK$1,0,$B115*(1-Parameters!$B$58)*(1-Parameters!$B$60^('PCF decay matrix'!EK$1-'PCF decay matrix'!$A115)))</f>
        <v>0.9701649766174778</v>
      </c>
      <c r="EL115" s="4">
        <f ca="1">IF($A115&gt;EL$1,0,$B115*(1-Parameters!$B$58)*(1-Parameters!$B$60^('PCF decay matrix'!EL$1-'PCF decay matrix'!$A115)))</f>
        <v>0.99484445418880518</v>
      </c>
      <c r="EM115" s="4">
        <f ca="1">IF($A115&gt;EM$1,0,$B115*(1-Parameters!$B$58)*(1-Parameters!$B$60^('PCF decay matrix'!EM$1-'PCF decay matrix'!$A115)))</f>
        <v>1.0187301761282073</v>
      </c>
      <c r="EN115" s="4">
        <f ca="1">IF($A115&gt;EN$1,0,$B115*(1-Parameters!$B$58)*(1-Parameters!$B$60^('PCF decay matrix'!EN$1-'PCF decay matrix'!$A115)))</f>
        <v>1.0418476716634153</v>
      </c>
      <c r="EO115" s="4">
        <f ca="1">IF($A115&gt;EO$1,0,$B115*(1-Parameters!$B$58)*(1-Parameters!$B$60^('PCF decay matrix'!EO$1-'PCF decay matrix'!$A115)))</f>
        <v>1.0642216489363732</v>
      </c>
      <c r="EP115" s="4">
        <f ca="1">IF($A115&gt;EP$1,0,$B115*(1-Parameters!$B$58)*(1-Parameters!$B$60^('PCF decay matrix'!EP$1-'PCF decay matrix'!$A115)))</f>
        <v>1.0858760214114722</v>
      </c>
      <c r="EQ115" s="4">
        <f ca="1">IF($A115&gt;EQ$1,0,$B115*(1-Parameters!$B$58)*(1-Parameters!$B$60^('PCF decay matrix'!EQ$1-'PCF decay matrix'!$A115)))</f>
        <v>1.1068339334344306</v>
      </c>
      <c r="ER115" s="4">
        <f ca="1">IF($A115&gt;ER$1,0,$B115*(1-Parameters!$B$58)*(1-Parameters!$B$60^('PCF decay matrix'!ER$1-'PCF decay matrix'!$A115)))</f>
        <v>1.1271177849691336</v>
      </c>
      <c r="ES115" s="4">
        <f ca="1">IF($A115&gt;ES$1,0,$B115*(1-Parameters!$B$58)*(1-Parameters!$B$60^('PCF decay matrix'!ES$1-'PCF decay matrix'!$A115)))</f>
        <v>1.1467492555388719</v>
      </c>
      <c r="ET115" s="4">
        <f ca="1">IF($A115&gt;ET$1,0,$B115*(1-Parameters!$B$58)*(1-Parameters!$B$60^('PCF decay matrix'!ET$1-'PCF decay matrix'!$A115)))</f>
        <v>1.1657493273975688</v>
      </c>
      <c r="EU115" s="4">
        <f ca="1">IF($A115&gt;EU$1,0,$B115*(1-Parameters!$B$58)*(1-Parameters!$B$60^('PCF decay matrix'!EU$1-'PCF decay matrix'!$A115)))</f>
        <v>1.1841383079557617</v>
      </c>
      <c r="EV115" s="4">
        <f ca="1">IF($A115&gt;EV$1,0,$B115*(1-Parameters!$B$58)*(1-Parameters!$B$60^('PCF decay matrix'!EV$1-'PCF decay matrix'!$A115)))</f>
        <v>1.2019358514853042</v>
      </c>
      <c r="EW115" s="4">
        <f ca="1">IF($A115&gt;EW$1,0,$B115*(1-Parameters!$B$58)*(1-Parameters!$B$60^('PCF decay matrix'!EW$1-'PCF decay matrix'!$A115)))</f>
        <v>1.2191609801259906</v>
      </c>
      <c r="EX115" s="4">
        <f ca="1">IF($A115&gt;EX$1,0,$B115*(1-Parameters!$B$58)*(1-Parameters!$B$60^('PCF decay matrix'!EX$1-'PCF decay matrix'!$A115)))</f>
        <v>1.2358321042165541</v>
      </c>
      <c r="EY115" s="4">
        <f ca="1">IF($A115&gt;EY$1,0,$B115*(1-Parameters!$B$58)*(1-Parameters!$B$60^('PCF decay matrix'!EY$1-'PCF decay matrix'!$A115)))</f>
        <v>1.2519670419717639</v>
      </c>
      <c r="EZ115" s="4">
        <f ca="1">IF($A115&gt;EZ$1,0,$B115*(1-Parameters!$B$58)*(1-Parameters!$B$60^('PCF decay matrix'!EZ$1-'PCF decay matrix'!$A115)))</f>
        <v>1.2675830385266607</v>
      </c>
      <c r="FA115" s="4">
        <f ca="1">IF($A115&gt;FA$1,0,$B115*(1-Parameters!$B$58)*(1-Parameters!$B$60^('PCF decay matrix'!FA$1-'PCF decay matrix'!$A115)))</f>
        <v>1.2826967843682775</v>
      </c>
      <c r="FB115" s="4">
        <f ca="1">IF($A115&gt;FB$1,0,$B115*(1-Parameters!$B$58)*(1-Parameters!$B$60^('PCF decay matrix'!FB$1-'PCF decay matrix'!$A115)))</f>
        <v>1.2973244331745497</v>
      </c>
      <c r="FC115" s="4">
        <f ca="1">IF($A115&gt;FC$1,0,$B115*(1-Parameters!$B$58)*(1-Parameters!$B$60^('PCF decay matrix'!FC$1-'PCF decay matrix'!$A115)))</f>
        <v>1.3114816190794807</v>
      </c>
      <c r="FD115" s="4">
        <f ca="1">IF($A115&gt;FD$1,0,$B115*(1-Parameters!$B$58)*(1-Parameters!$B$60^('PCF decay matrix'!FD$1-'PCF decay matrix'!$A115)))</f>
        <v>1.3251834733830121</v>
      </c>
      <c r="FE115" s="4">
        <f ca="1">IF($A115&gt;FE$1,0,$B115*(1-Parameters!$B$58)*(1-Parameters!$B$60^('PCF decay matrix'!FE$1-'PCF decay matrix'!$A115)))</f>
        <v>1.3384446407234656</v>
      </c>
      <c r="FF115" s="4">
        <f ca="1">IF($A115&gt;FF$1,0,$B115*(1-Parameters!$B$58)*(1-Parameters!$B$60^('PCF decay matrix'!FF$1-'PCF decay matrix'!$A115)))</f>
        <v>1.3512792947298358</v>
      </c>
      <c r="FG115" s="4">
        <f ca="1">IF($A115&gt;FG$1,0,$B115*(1-Parameters!$B$58)*(1-Parameters!$B$60^('PCF decay matrix'!FG$1-'PCF decay matrix'!$A115)))</f>
        <v>1.3637011531706629</v>
      </c>
      <c r="FH115" s="4">
        <f ca="1">IF($A115&gt;FH$1,0,$B115*(1-Parameters!$B$58)*(1-Parameters!$B$60^('PCF decay matrix'!FH$1-'PCF decay matrix'!$A115)))</f>
        <v>1.3757234926156805</v>
      </c>
      <c r="FI115" s="4">
        <f ca="1">IF($A115&gt;FI$1,0,$B115*(1-Parameters!$B$58)*(1-Parameters!$B$60^('PCF decay matrix'!FI$1-'PCF decay matrix'!$A115)))</f>
        <v>1.3873591626259092</v>
      </c>
      <c r="FJ115" s="4">
        <f ca="1">IF($A115&gt;FJ$1,0,$B115*(1-Parameters!$B$58)*(1-Parameters!$B$60^('PCF decay matrix'!FJ$1-'PCF decay matrix'!$A115)))</f>
        <v>1.3986205994873546</v>
      </c>
      <c r="FK115" s="4">
        <f ca="1">IF($A115&gt;FK$1,0,$B115*(1-Parameters!$B$58)*(1-Parameters!$B$60^('PCF decay matrix'!FK$1-'PCF decay matrix'!$A115)))</f>
        <v>1.4095198395029993</v>
      </c>
      <c r="FL115" s="4">
        <f ca="1">IF($A115&gt;FL$1,0,$B115*(1-Parameters!$B$58)*(1-Parameters!$B$60^('PCF decay matrix'!FL$1-'PCF decay matrix'!$A115)))</f>
        <v>1.4200685318572879</v>
      </c>
      <c r="FM115" s="4">
        <f ca="1">IF($A115&gt;FM$1,0,$B115*(1-Parameters!$B$58)*(1-Parameters!$B$60^('PCF decay matrix'!FM$1-'PCF decay matrix'!$A115)))</f>
        <v>1.4302779510668564</v>
      </c>
      <c r="FN115" s="4">
        <f ca="1">IF($A115&gt;FN$1,0,$B115*(1-Parameters!$B$58)*(1-Parameters!$B$60^('PCF decay matrix'!FN$1-'PCF decay matrix'!$A115)))</f>
        <v>1.440159009030817</v>
      </c>
      <c r="FO115" s="4">
        <f ca="1">IF($A115&gt;FO$1,0,$B115*(1-Parameters!$B$58)*(1-Parameters!$B$60^('PCF decay matrix'!FO$1-'PCF decay matrix'!$A115)))</f>
        <v>1.4497222666934704</v>
      </c>
      <c r="FP115" s="4">
        <f ca="1">IF($A115&gt;FP$1,0,$B115*(1-Parameters!$B$58)*(1-Parameters!$B$60^('PCF decay matrix'!FP$1-'PCF decay matrix'!$A115)))</f>
        <v>1.458977945331918</v>
      </c>
      <c r="FQ115" s="4">
        <f ca="1">IF($A115&gt;FQ$1,0,$B115*(1-Parameters!$B$58)*(1-Parameters!$B$60^('PCF decay matrix'!FQ$1-'PCF decay matrix'!$A115)))</f>
        <v>1.4679359374806369</v>
      </c>
      <c r="FR115" s="4">
        <f ca="1">IF($A115&gt;FR$1,0,$B115*(1-Parameters!$B$58)*(1-Parameters!$B$60^('PCF decay matrix'!FR$1-'PCF decay matrix'!$A115)))</f>
        <v>1.4766058175046868</v>
      </c>
      <c r="FS115" s="4">
        <f ca="1">IF($A115&gt;FS$1,0,$B115*(1-Parameters!$B$58)*(1-Parameters!$B$60^('PCF decay matrix'!FS$1-'PCF decay matrix'!$A115)))</f>
        <v>1.484996851832862</v>
      </c>
      <c r="FT115" s="4">
        <f ca="1">IF($A115&gt;FT$1,0,$B115*(1-Parameters!$B$58)*(1-Parameters!$B$60^('PCF decay matrix'!FT$1-'PCF decay matrix'!$A115)))</f>
        <v>1.4931180088617135</v>
      </c>
      <c r="FU115" s="4">
        <f ca="1">IF($A115&gt;FU$1,0,$B115*(1-Parameters!$B$58)*(1-Parameters!$B$60^('PCF decay matrix'!FU$1-'PCF decay matrix'!$A115)))</f>
        <v>1.5009779685410356</v>
      </c>
      <c r="FV115" s="4">
        <f ca="1">IF($A115&gt;FV$1,0,$B115*(1-Parameters!$B$58)*(1-Parameters!$B$60^('PCF decay matrix'!FV$1-'PCF decay matrix'!$A115)))</f>
        <v>1.508585131651057</v>
      </c>
      <c r="FW115" s="4">
        <f ca="1">IF($A115&gt;FW$1,0,$B115*(1-Parameters!$B$58)*(1-Parameters!$B$60^('PCF decay matrix'!FW$1-'PCF decay matrix'!$A115)))</f>
        <v>1.5159476287812534</v>
      </c>
      <c r="FX115" s="4">
        <f ca="1">IF($A115&gt;FX$1,0,$B115*(1-Parameters!$B$58)*(1-Parameters!$B$60^('PCF decay matrix'!FX$1-'PCF decay matrix'!$A115)))</f>
        <v>1.5230733290203797</v>
      </c>
      <c r="FY115" s="4">
        <f ca="1">IF($A115&gt;FY$1,0,$B115*(1-Parameters!$B$58)*(1-Parameters!$B$60^('PCF decay matrix'!FY$1-'PCF decay matrix'!$A115)))</f>
        <v>1.5299698483670066</v>
      </c>
      <c r="FZ115" s="4">
        <f ca="1">IF($A115&gt;FZ$1,0,$B115*(1-Parameters!$B$58)*(1-Parameters!$B$60^('PCF decay matrix'!FZ$1-'PCF decay matrix'!$A115)))</f>
        <v>1.5366445578695533</v>
      </c>
      <c r="GA115" s="4">
        <f ca="1">IF($A115&gt;GA$1,0,$B115*(1-Parameters!$B$58)*(1-Parameters!$B$60^('PCF decay matrix'!GA$1-'PCF decay matrix'!$A115)))</f>
        <v>1.5431045915045178</v>
      </c>
      <c r="GB115" s="4">
        <f ca="1">IF($A115&gt;GB$1,0,$B115*(1-Parameters!$B$58)*(1-Parameters!$B$60^('PCF decay matrix'!GB$1-'PCF decay matrix'!$A115)))</f>
        <v>1.5493568538013183</v>
      </c>
      <c r="GC115" s="4">
        <f ca="1">IF($A115&gt;GC$1,0,$B115*(1-Parameters!$B$58)*(1-Parameters!$B$60^('PCF decay matrix'!GC$1-'PCF decay matrix'!$A115)))</f>
        <v>1.5554080272219049</v>
      </c>
      <c r="GD115" s="4">
        <f ca="1">IF($A115&gt;GD$1,0,$B115*(1-Parameters!$B$58)*(1-Parameters!$B$60^('PCF decay matrix'!GD$1-'PCF decay matrix'!$A115)))</f>
        <v>1.5612645793030218</v>
      </c>
      <c r="GE115" s="4">
        <f ca="1">IF($A115&gt;GE$1,0,$B115*(1-Parameters!$B$58)*(1-Parameters!$B$60^('PCF decay matrix'!GE$1-'PCF decay matrix'!$A115)))</f>
        <v>1.5669327695687552</v>
      </c>
      <c r="GF115" s="4">
        <f ca="1">IF($A115&gt;GF$1,0,$B115*(1-Parameters!$B$58)*(1-Parameters!$B$60^('PCF decay matrix'!GF$1-'PCF decay matrix'!$A115)))</f>
        <v>1.5724186562207574</v>
      </c>
      <c r="GG115" s="4">
        <f ca="1">IF($A115&gt;GG$1,0,$B115*(1-Parameters!$B$58)*(1-Parameters!$B$60^('PCF decay matrix'!GG$1-'PCF decay matrix'!$A115)))</f>
        <v>1.5777281026132954</v>
      </c>
      <c r="GH115" s="4">
        <f ca="1">IF($A115&gt;GH$1,0,$B115*(1-Parameters!$B$58)*(1-Parameters!$B$60^('PCF decay matrix'!GH$1-'PCF decay matrix'!$A115)))</f>
        <v>1.5828667835200443</v>
      </c>
      <c r="GI115" s="4">
        <f ca="1">IF($A115&gt;GI$1,0,$B115*(1-Parameters!$B$58)*(1-Parameters!$B$60^('PCF decay matrix'!GI$1-'PCF decay matrix'!$A115)))</f>
        <v>1.587840191199327</v>
      </c>
      <c r="GJ115" s="4">
        <f ca="1">IF($A115&gt;GJ$1,0,$B115*(1-Parameters!$B$58)*(1-Parameters!$B$60^('PCF decay matrix'!GJ$1-'PCF decay matrix'!$A115)))</f>
        <v>1.5926536412642767</v>
      </c>
      <c r="GK115" s="4">
        <f ca="1">IF($A115&gt;GK$1,0,$B115*(1-Parameters!$B$58)*(1-Parameters!$B$60^('PCF decay matrix'!GK$1-'PCF decay matrix'!$A115)))</f>
        <v>1.5973122783642029</v>
      </c>
    </row>
    <row r="116" spans="1:193" s="4" customFormat="1" x14ac:dyDescent="0.25">
      <c r="A116" s="4">
        <v>2124</v>
      </c>
      <c r="B116" s="20">
        <f ca="1">'PCF model'!D116</f>
        <v>2.739510605332931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>
        <f ca="1">IF($A116&gt;DM$1,0,$B116*(1-Parameters!$B$58)*(1-Parameters!$B$60^('PCF decay matrix'!DM$1-'PCF decay matrix'!$A116)))</f>
        <v>0</v>
      </c>
      <c r="DN116" s="4">
        <f ca="1">IF($A116&gt;DN$1,0,$B116*(1-Parameters!$B$58)*(1-Parameters!$B$60^('PCF decay matrix'!DN$1-'PCF decay matrix'!$A116)))</f>
        <v>5.5570868410261529E-2</v>
      </c>
      <c r="DO116" s="4">
        <f ca="1">IF($A116&gt;DO$1,0,$B116*(1-Parameters!$B$58)*(1-Parameters!$B$60^('PCF decay matrix'!DO$1-'PCF decay matrix'!$A116)))</f>
        <v>0.10935443440927292</v>
      </c>
      <c r="DP116" s="4">
        <f ca="1">IF($A116&gt;DP$1,0,$B116*(1-Parameters!$B$58)*(1-Parameters!$B$60^('PCF decay matrix'!DP$1-'PCF decay matrix'!$A116)))</f>
        <v>0.16140818225093648</v>
      </c>
      <c r="DQ116" s="4">
        <f ca="1">IF($A116&gt;DQ$1,0,$B116*(1-Parameters!$B$58)*(1-Parameters!$B$60^('PCF decay matrix'!DQ$1-'PCF decay matrix'!$A116)))</f>
        <v>0.21178774734733208</v>
      </c>
      <c r="DR116" s="4">
        <f ca="1">IF($A116&gt;DR$1,0,$B116*(1-Parameters!$B$58)*(1-Parameters!$B$60^('PCF decay matrix'!DR$1-'PCF decay matrix'!$A116)))</f>
        <v>0.2605469757322379</v>
      </c>
      <c r="DS116" s="4">
        <f ca="1">IF($A116&gt;DS$1,0,$B116*(1-Parameters!$B$58)*(1-Parameters!$B$60^('PCF decay matrix'!DS$1-'PCF decay matrix'!$A116)))</f>
        <v>0.30773798161214982</v>
      </c>
      <c r="DT116" s="4">
        <f ca="1">IF($A116&gt;DT$1,0,$B116*(1-Parameters!$B$58)*(1-Parameters!$B$60^('PCF decay matrix'!DT$1-'PCF decay matrix'!$A116)))</f>
        <v>0.3534112030663118</v>
      </c>
      <c r="DU116" s="4">
        <f ca="1">IF($A116&gt;DU$1,0,$B116*(1-Parameters!$B$58)*(1-Parameters!$B$60^('PCF decay matrix'!DU$1-'PCF decay matrix'!$A116)))</f>
        <v>0.39761545595529107</v>
      </c>
      <c r="DV116" s="4">
        <f ca="1">IF($A116&gt;DV$1,0,$B116*(1-Parameters!$B$58)*(1-Parameters!$B$60^('PCF decay matrix'!DV$1-'PCF decay matrix'!$A116)))</f>
        <v>0.44039798609571262</v>
      </c>
      <c r="DW116" s="4">
        <f ca="1">IF($A116&gt;DW$1,0,$B116*(1-Parameters!$B$58)*(1-Parameters!$B$60^('PCF decay matrix'!DW$1-'PCF decay matrix'!$A116)))</f>
        <v>0.48180451975692068</v>
      </c>
      <c r="DX116" s="4">
        <f ca="1">IF($A116&gt;DX$1,0,$B116*(1-Parameters!$B$58)*(1-Parameters!$B$60^('PCF decay matrix'!DX$1-'PCF decay matrix'!$A116)))</f>
        <v>0.52187931253353737</v>
      </c>
      <c r="DY116" s="4">
        <f ca="1">IF($A116&gt;DY$1,0,$B116*(1-Parameters!$B$58)*(1-Parameters!$B$60^('PCF decay matrix'!DY$1-'PCF decay matrix'!$A116)))</f>
        <v>0.56066519664615422</v>
      </c>
      <c r="DZ116" s="4">
        <f ca="1">IF($A116&gt;DZ$1,0,$B116*(1-Parameters!$B$58)*(1-Parameters!$B$60^('PCF decay matrix'!DZ$1-'PCF decay matrix'!$A116)))</f>
        <v>0.59820362672070959</v>
      </c>
      <c r="EA116" s="4">
        <f ca="1">IF($A116&gt;EA$1,0,$B116*(1-Parameters!$B$58)*(1-Parameters!$B$60^('PCF decay matrix'!EA$1-'PCF decay matrix'!$A116)))</f>
        <v>0.63453472409548672</v>
      </c>
      <c r="EB116" s="4">
        <f ca="1">IF($A116&gt;EB$1,0,$B116*(1-Parameters!$B$58)*(1-Parameters!$B$60^('PCF decay matrix'!EB$1-'PCF decay matrix'!$A116)))</f>
        <v>0.66969731970308066</v>
      </c>
      <c r="EC116" s="4">
        <f ca="1">IF($A116&gt;EC$1,0,$B116*(1-Parameters!$B$58)*(1-Parameters!$B$60^('PCF decay matrix'!EC$1-'PCF decay matrix'!$A116)))</f>
        <v>0.70372899557317281</v>
      </c>
      <c r="ED116" s="4">
        <f ca="1">IF($A116&gt;ED$1,0,$B116*(1-Parameters!$B$58)*(1-Parameters!$B$60^('PCF decay matrix'!ED$1-'PCF decay matrix'!$A116)))</f>
        <v>0.7366661250004698</v>
      </c>
      <c r="EE116" s="4">
        <f ca="1">IF($A116&gt;EE$1,0,$B116*(1-Parameters!$B$58)*(1-Parameters!$B$60^('PCF decay matrix'!EE$1-'PCF decay matrix'!$A116)))</f>
        <v>0.76854391142073564</v>
      </c>
      <c r="EF116" s="4">
        <f ca="1">IF($A116&gt;EF$1,0,$B116*(1-Parameters!$B$58)*(1-Parameters!$B$60^('PCF decay matrix'!EF$1-'PCF decay matrix'!$A116)))</f>
        <v>0.79939642603647199</v>
      </c>
      <c r="EG116" s="4">
        <f ca="1">IF($A116&gt;EG$1,0,$B116*(1-Parameters!$B$58)*(1-Parameters!$B$60^('PCF decay matrix'!EG$1-'PCF decay matrix'!$A116)))</f>
        <v>0.82925664423245937</v>
      </c>
      <c r="EH116" s="4">
        <f ca="1">IF($A116&gt;EH$1,0,$B116*(1-Parameters!$B$58)*(1-Parameters!$B$60^('PCF decay matrix'!EH$1-'PCF decay matrix'!$A116)))</f>
        <v>0.858156480820081</v>
      </c>
      <c r="EI116" s="4">
        <f ca="1">IF($A116&gt;EI$1,0,$B116*(1-Parameters!$B$58)*(1-Parameters!$B$60^('PCF decay matrix'!EI$1-'PCF decay matrix'!$A116)))</f>
        <v>0.88612682414809674</v>
      </c>
      <c r="EJ116" s="4">
        <f ca="1">IF($A116&gt;EJ$1,0,$B116*(1-Parameters!$B$58)*(1-Parameters!$B$60^('PCF decay matrix'!EJ$1-'PCF decay matrix'!$A116)))</f>
        <v>0.91319756911632799</v>
      </c>
      <c r="EK116" s="4">
        <f ca="1">IF($A116&gt;EK$1,0,$B116*(1-Parameters!$B$58)*(1-Parameters!$B$60^('PCF decay matrix'!EK$1-'PCF decay matrix'!$A116)))</f>
        <v>0.93939764912753809</v>
      </c>
      <c r="EL116" s="4">
        <f ca="1">IF($A116&gt;EL$1,0,$B116*(1-Parameters!$B$58)*(1-Parameters!$B$60^('PCF decay matrix'!EL$1-'PCF decay matrix'!$A116)))</f>
        <v>0.96475506701165559</v>
      </c>
      <c r="EM116" s="4">
        <f ca="1">IF($A116&gt;EM$1,0,$B116*(1-Parameters!$B$58)*(1-Parameters!$B$60^('PCF decay matrix'!EM$1-'PCF decay matrix'!$A116)))</f>
        <v>0.98929692495539623</v>
      </c>
      <c r="EN116" s="4">
        <f ca="1">IF($A116&gt;EN$1,0,$B116*(1-Parameters!$B$58)*(1-Parameters!$B$60^('PCF decay matrix'!EN$1-'PCF decay matrix'!$A116)))</f>
        <v>1.0130494534692713</v>
      </c>
      <c r="EO116" s="4">
        <f ca="1">IF($A116&gt;EO$1,0,$B116*(1-Parameters!$B$58)*(1-Parameters!$B$60^('PCF decay matrix'!EO$1-'PCF decay matrix'!$A116)))</f>
        <v>1.0360380394229416</v>
      </c>
      <c r="EP116" s="4">
        <f ca="1">IF($A116&gt;EP$1,0,$B116*(1-Parameters!$B$58)*(1-Parameters!$B$60^('PCF decay matrix'!EP$1-'PCF decay matrix'!$A116)))</f>
        <v>1.0582872531788823</v>
      </c>
      <c r="EQ116" s="4">
        <f ca="1">IF($A116&gt;EQ$1,0,$B116*(1-Parameters!$B$58)*(1-Parameters!$B$60^('PCF decay matrix'!EQ$1-'PCF decay matrix'!$A116)))</f>
        <v>1.0798208748533604</v>
      </c>
      <c r="ER116" s="4">
        <f ca="1">IF($A116&gt;ER$1,0,$B116*(1-Parameters!$B$58)*(1-Parameters!$B$60^('PCF decay matrix'!ER$1-'PCF decay matrix'!$A116)))</f>
        <v>1.1006619197327878</v>
      </c>
      <c r="ES116" s="4">
        <f ca="1">IF($A116&gt;ES$1,0,$B116*(1-Parameters!$B$58)*(1-Parameters!$B$60^('PCF decay matrix'!ES$1-'PCF decay matrix'!$A116)))</f>
        <v>1.1208326628726246</v>
      </c>
      <c r="ET116" s="4">
        <f ca="1">IF($A116&gt;ET$1,0,$B116*(1-Parameters!$B$58)*(1-Parameters!$B$60^('PCF decay matrix'!ET$1-'PCF decay matrix'!$A116)))</f>
        <v>1.1403546629051127</v>
      </c>
      <c r="EU116" s="4">
        <f ca="1">IF($A116&gt;EU$1,0,$B116*(1-Parameters!$B$58)*(1-Parameters!$B$60^('PCF decay matrix'!EU$1-'PCF decay matrix'!$A116)))</f>
        <v>1.1592487850812947</v>
      </c>
      <c r="EV116" s="4">
        <f ca="1">IF($A116&gt;EV$1,0,$B116*(1-Parameters!$B$58)*(1-Parameters!$B$60^('PCF decay matrix'!EV$1-'PCF decay matrix'!$A116)))</f>
        <v>1.1775352235719416</v>
      </c>
      <c r="EW116" s="4">
        <f ca="1">IF($A116&gt;EW$1,0,$B116*(1-Parameters!$B$58)*(1-Parameters!$B$60^('PCF decay matrix'!EW$1-'PCF decay matrix'!$A116)))</f>
        <v>1.1952335230512237</v>
      </c>
      <c r="EX116" s="4">
        <f ca="1">IF($A116&gt;EX$1,0,$B116*(1-Parameters!$B$58)*(1-Parameters!$B$60^('PCF decay matrix'!EX$1-'PCF decay matrix'!$A116)))</f>
        <v>1.2123625995861953</v>
      </c>
      <c r="EY116" s="4">
        <f ca="1">IF($A116&gt;EY$1,0,$B116*(1-Parameters!$B$58)*(1-Parameters!$B$60^('PCF decay matrix'!EY$1-'PCF decay matrix'!$A116)))</f>
        <v>1.2289407608544234</v>
      </c>
      <c r="EZ116" s="4">
        <f ca="1">IF($A116&gt;EZ$1,0,$B116*(1-Parameters!$B$58)*(1-Parameters!$B$60^('PCF decay matrix'!EZ$1-'PCF decay matrix'!$A116)))</f>
        <v>1.2449857257113581</v>
      </c>
      <c r="FA116" s="4">
        <f ca="1">IF($A116&gt;FA$1,0,$B116*(1-Parameters!$B$58)*(1-Parameters!$B$60^('PCF decay matrix'!FA$1-'PCF decay matrix'!$A116)))</f>
        <v>1.2605146431283731</v>
      </c>
      <c r="FB116" s="4">
        <f ca="1">IF($A116&gt;FB$1,0,$B116*(1-Parameters!$B$58)*(1-Parameters!$B$60^('PCF decay matrix'!FB$1-'PCF decay matrix'!$A116)))</f>
        <v>1.2755441105217062</v>
      </c>
      <c r="FC116" s="4">
        <f ca="1">IF($A116&gt;FC$1,0,$B116*(1-Parameters!$B$58)*(1-Parameters!$B$60^('PCF decay matrix'!FC$1-'PCF decay matrix'!$A116)))</f>
        <v>1.2900901914918941</v>
      </c>
      <c r="FD116" s="4">
        <f ca="1">IF($A116&gt;FD$1,0,$B116*(1-Parameters!$B$58)*(1-Parameters!$B$60^('PCF decay matrix'!FD$1-'PCF decay matrix'!$A116)))</f>
        <v>1.3041684329926622</v>
      </c>
      <c r="FE116" s="4">
        <f ca="1">IF($A116&gt;FE$1,0,$B116*(1-Parameters!$B$58)*(1-Parameters!$B$60^('PCF decay matrix'!FE$1-'PCF decay matrix'!$A116)))</f>
        <v>1.3177938819476183</v>
      </c>
      <c r="FF116" s="4">
        <f ca="1">IF($A116&gt;FF$1,0,$B116*(1-Parameters!$B$58)*(1-Parameters!$B$60^('PCF decay matrix'!FF$1-'PCF decay matrix'!$A116)))</f>
        <v>1.3309811013325088</v>
      </c>
      <c r="FG116" s="4">
        <f ca="1">IF($A116&gt;FG$1,0,$B116*(1-Parameters!$B$58)*(1-Parameters!$B$60^('PCF decay matrix'!FG$1-'PCF decay matrix'!$A116)))</f>
        <v>1.3437441857402335</v>
      </c>
      <c r="FH116" s="4">
        <f ca="1">IF($A116&gt;FH$1,0,$B116*(1-Parameters!$B$58)*(1-Parameters!$B$60^('PCF decay matrix'!FH$1-'PCF decay matrix'!$A116)))</f>
        <v>1.3560967764452416</v>
      </c>
      <c r="FI116" s="4">
        <f ca="1">IF($A116&gt;FI$1,0,$B116*(1-Parameters!$B$58)*(1-Parameters!$B$60^('PCF decay matrix'!FI$1-'PCF decay matrix'!$A116)))</f>
        <v>1.3680520759834232</v>
      </c>
      <c r="FJ116" s="4">
        <f ca="1">IF($A116&gt;FJ$1,0,$B116*(1-Parameters!$B$58)*(1-Parameters!$B$60^('PCF decay matrix'!FJ$1-'PCF decay matrix'!$A116)))</f>
        <v>1.3796228622630744</v>
      </c>
      <c r="FK116" s="4">
        <f ca="1">IF($A116&gt;FK$1,0,$B116*(1-Parameters!$B$58)*(1-Parameters!$B$60^('PCF decay matrix'!FK$1-'PCF decay matrix'!$A116)))</f>
        <v>1.3908215022220132</v>
      </c>
      <c r="FL116" s="4">
        <f ca="1">IF($A116&gt;FL$1,0,$B116*(1-Parameters!$B$58)*(1-Parameters!$B$60^('PCF decay matrix'!FL$1-'PCF decay matrix'!$A116)))</f>
        <v>1.4016599650454504</v>
      </c>
      <c r="FM116" s="4">
        <f ca="1">IF($A116&gt;FM$1,0,$B116*(1-Parameters!$B$58)*(1-Parameters!$B$60^('PCF decay matrix'!FM$1-'PCF decay matrix'!$A116)))</f>
        <v>1.41214983495874</v>
      </c>
      <c r="FN116" s="4">
        <f ca="1">IF($A116&gt;FN$1,0,$B116*(1-Parameters!$B$58)*(1-Parameters!$B$60^('PCF decay matrix'!FN$1-'PCF decay matrix'!$A116)))</f>
        <v>1.4223023236086791</v>
      </c>
      <c r="FO116" s="4">
        <f ca="1">IF($A116&gt;FO$1,0,$B116*(1-Parameters!$B$58)*(1-Parameters!$B$60^('PCF decay matrix'!FO$1-'PCF decay matrix'!$A116)))</f>
        <v>1.4321282820465968</v>
      </c>
      <c r="FP116" s="4">
        <f ca="1">IF($A116&gt;FP$1,0,$B116*(1-Parameters!$B$58)*(1-Parameters!$B$60^('PCF decay matrix'!FP$1-'PCF decay matrix'!$A116)))</f>
        <v>1.4416382123260327</v>
      </c>
      <c r="FQ116" s="4">
        <f ca="1">IF($A116&gt;FQ$1,0,$B116*(1-Parameters!$B$58)*(1-Parameters!$B$60^('PCF decay matrix'!FQ$1-'PCF decay matrix'!$A116)))</f>
        <v>1.450842278727406</v>
      </c>
      <c r="FR116" s="4">
        <f ca="1">IF($A116&gt;FR$1,0,$B116*(1-Parameters!$B$58)*(1-Parameters!$B$60^('PCF decay matrix'!FR$1-'PCF decay matrix'!$A116)))</f>
        <v>1.4597503186216712</v>
      </c>
      <c r="FS116" s="4">
        <f ca="1">IF($A116&gt;FS$1,0,$B116*(1-Parameters!$B$58)*(1-Parameters!$B$60^('PCF decay matrix'!FS$1-'PCF decay matrix'!$A116)))</f>
        <v>1.4683718529845666</v>
      </c>
      <c r="FT116" s="4">
        <f ca="1">IF($A116&gt;FT$1,0,$B116*(1-Parameters!$B$58)*(1-Parameters!$B$60^('PCF decay matrix'!FT$1-'PCF decay matrix'!$A116)))</f>
        <v>1.476716096572704</v>
      </c>
      <c r="FU116" s="4">
        <f ca="1">IF($A116&gt;FU$1,0,$B116*(1-Parameters!$B$58)*(1-Parameters!$B$60^('PCF decay matrix'!FU$1-'PCF decay matrix'!$A116)))</f>
        <v>1.4847919677723618</v>
      </c>
      <c r="FV116" s="4">
        <f ca="1">IF($A116&gt;FV$1,0,$B116*(1-Parameters!$B$58)*(1-Parameters!$B$60^('PCF decay matrix'!FV$1-'PCF decay matrix'!$A116)))</f>
        <v>1.4926080981315213</v>
      </c>
      <c r="FW116" s="4">
        <f ca="1">IF($A116&gt;FW$1,0,$B116*(1-Parameters!$B$58)*(1-Parameters!$B$60^('PCF decay matrix'!FW$1-'PCF decay matrix'!$A116)))</f>
        <v>1.5001728415853257</v>
      </c>
      <c r="FX116" s="4">
        <f ca="1">IF($A116&gt;FX$1,0,$B116*(1-Parameters!$B$58)*(1-Parameters!$B$60^('PCF decay matrix'!FX$1-'PCF decay matrix'!$A116)))</f>
        <v>1.5074942833848233</v>
      </c>
      <c r="FY116" s="4">
        <f ca="1">IF($A116&gt;FY$1,0,$B116*(1-Parameters!$B$58)*(1-Parameters!$B$60^('PCF decay matrix'!FY$1-'PCF decay matrix'!$A116)))</f>
        <v>1.5145802487385425</v>
      </c>
      <c r="FZ116" s="4">
        <f ca="1">IF($A116&gt;FZ$1,0,$B116*(1-Parameters!$B$58)*(1-Parameters!$B$60^('PCF decay matrix'!FZ$1-'PCF decay matrix'!$A116)))</f>
        <v>1.5214383111761287</v>
      </c>
      <c r="GA116" s="4">
        <f ca="1">IF($A116&gt;GA$1,0,$B116*(1-Parameters!$B$58)*(1-Parameters!$B$60^('PCF decay matrix'!GA$1-'PCF decay matrix'!$A116)))</f>
        <v>1.5280758006429866</v>
      </c>
      <c r="GB116" s="4">
        <f ca="1">IF($A116&gt;GB$1,0,$B116*(1-Parameters!$B$58)*(1-Parameters!$B$60^('PCF decay matrix'!GB$1-'PCF decay matrix'!$A116)))</f>
        <v>1.5344998113345774</v>
      </c>
      <c r="GC116" s="4">
        <f ca="1">IF($A116&gt;GC$1,0,$B116*(1-Parameters!$B$58)*(1-Parameters!$B$60^('PCF decay matrix'!GC$1-'PCF decay matrix'!$A116)))</f>
        <v>1.5407172092787442</v>
      </c>
      <c r="GD116" s="4">
        <f ca="1">IF($A116&gt;GD$1,0,$B116*(1-Parameters!$B$58)*(1-Parameters!$B$60^('PCF decay matrix'!GD$1-'PCF decay matrix'!$A116)))</f>
        <v>1.5467346396741717</v>
      </c>
      <c r="GE116" s="4">
        <f ca="1">IF($A116&gt;GE$1,0,$B116*(1-Parameters!$B$58)*(1-Parameters!$B$60^('PCF decay matrix'!GE$1-'PCF decay matrix'!$A116)))</f>
        <v>1.5525585339928212</v>
      </c>
      <c r="GF116" s="4">
        <f ca="1">IF($A116&gt;GF$1,0,$B116*(1-Parameters!$B$58)*(1-Parameters!$B$60^('PCF decay matrix'!GF$1-'PCF decay matrix'!$A116)))</f>
        <v>1.5581951168539325</v>
      </c>
      <c r="GG116" s="4">
        <f ca="1">IF($A116&gt;GG$1,0,$B116*(1-Parameters!$B$58)*(1-Parameters!$B$60^('PCF decay matrix'!GG$1-'PCF decay matrix'!$A116)))</f>
        <v>1.5636504126769413</v>
      </c>
      <c r="GH116" s="4">
        <f ca="1">IF($A116&gt;GH$1,0,$B116*(1-Parameters!$B$58)*(1-Parameters!$B$60^('PCF decay matrix'!GH$1-'PCF decay matrix'!$A116)))</f>
        <v>1.5689302521204211</v>
      </c>
      <c r="GI116" s="4">
        <f ca="1">IF($A116&gt;GI$1,0,$B116*(1-Parameters!$B$58)*(1-Parameters!$B$60^('PCF decay matrix'!GI$1-'PCF decay matrix'!$A116)))</f>
        <v>1.574040278313932</v>
      </c>
      <c r="GJ116" s="4">
        <f ca="1">IF($A116&gt;GJ$1,0,$B116*(1-Parameters!$B$58)*(1-Parameters!$B$60^('PCF decay matrix'!GJ$1-'PCF decay matrix'!$A116)))</f>
        <v>1.5789859528894372</v>
      </c>
      <c r="GK116" s="4">
        <f ca="1">IF($A116&gt;GK$1,0,$B116*(1-Parameters!$B$58)*(1-Parameters!$B$60^('PCF decay matrix'!GK$1-'PCF decay matrix'!$A116)))</f>
        <v>1.5837725618187335</v>
      </c>
    </row>
    <row r="117" spans="1:193" s="4" customFormat="1" x14ac:dyDescent="0.25">
      <c r="A117" s="4">
        <v>2125</v>
      </c>
      <c r="B117" s="20">
        <f ca="1">'PCF model'!D117</f>
        <v>2.7248511454276576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>
        <f ca="1">IF($A117&gt;DN$1,0,$B117*(1-Parameters!$B$58)*(1-Parameters!$B$60^('PCF decay matrix'!DN$1-'PCF decay matrix'!$A117)))</f>
        <v>0</v>
      </c>
      <c r="DO117" s="4">
        <f ca="1">IF($A117&gt;DO$1,0,$B117*(1-Parameters!$B$58)*(1-Parameters!$B$60^('PCF decay matrix'!DO$1-'PCF decay matrix'!$A117)))</f>
        <v>5.5273501823771366E-2</v>
      </c>
      <c r="DP117" s="4">
        <f ca="1">IF($A117&gt;DP$1,0,$B117*(1-Parameters!$B$58)*(1-Parameters!$B$60^('PCF decay matrix'!DP$1-'PCF decay matrix'!$A117)))</f>
        <v>0.10876926531244011</v>
      </c>
      <c r="DQ117" s="4">
        <f ca="1">IF($A117&gt;DQ$1,0,$B117*(1-Parameters!$B$58)*(1-Parameters!$B$60^('PCF decay matrix'!DQ$1-'PCF decay matrix'!$A117)))</f>
        <v>0.16054446711455975</v>
      </c>
      <c r="DR117" s="4">
        <f ca="1">IF($A117&gt;DR$1,0,$B117*(1-Parameters!$B$58)*(1-Parameters!$B$60^('PCF decay matrix'!DR$1-'PCF decay matrix'!$A117)))</f>
        <v>0.21065444493024246</v>
      </c>
      <c r="DS117" s="4">
        <f ca="1">IF($A117&gt;DS$1,0,$B117*(1-Parameters!$B$58)*(1-Parameters!$B$60^('PCF decay matrix'!DS$1-'PCF decay matrix'!$A117)))</f>
        <v>0.25915275665648335</v>
      </c>
      <c r="DT117" s="4">
        <f ca="1">IF($A117&gt;DT$1,0,$B117*(1-Parameters!$B$58)*(1-Parameters!$B$60^('PCF decay matrix'!DT$1-'PCF decay matrix'!$A117)))</f>
        <v>0.30609123763021701</v>
      </c>
      <c r="DU117" s="4">
        <f ca="1">IF($A117&gt;DU$1,0,$B117*(1-Parameters!$B$58)*(1-Parameters!$B$60^('PCF decay matrix'!DU$1-'PCF decay matrix'!$A117)))</f>
        <v>0.35152005603029024</v>
      </c>
      <c r="DV117" s="4">
        <f ca="1">IF($A117&gt;DV$1,0,$B117*(1-Parameters!$B$58)*(1-Parameters!$B$60^('PCF decay matrix'!DV$1-'PCF decay matrix'!$A117)))</f>
        <v>0.39548776649756578</v>
      </c>
      <c r="DW117" s="4">
        <f ca="1">IF($A117&gt;DW$1,0,$B117*(1-Parameters!$B$58)*(1-Parameters!$B$60^('PCF decay matrix'!DW$1-'PCF decay matrix'!$A117)))</f>
        <v>0.43804136203046334</v>
      </c>
      <c r="DX117" s="4">
        <f ca="1">IF($A117&gt;DX$1,0,$B117*(1-Parameters!$B$58)*(1-Parameters!$B$60^('PCF decay matrix'!DX$1-'PCF decay matrix'!$A117)))</f>
        <v>0.47922632421140726</v>
      </c>
      <c r="DY117" s="4">
        <f ca="1">IF($A117&gt;DY$1,0,$B117*(1-Parameters!$B$58)*(1-Parameters!$B$60^('PCF decay matrix'!DY$1-'PCF decay matrix'!$A117)))</f>
        <v>0.51908667181786206</v>
      </c>
      <c r="DZ117" s="4">
        <f ca="1">IF($A117&gt;DZ$1,0,$B117*(1-Parameters!$B$58)*(1-Parameters!$B$60^('PCF decay matrix'!DZ$1-'PCF decay matrix'!$A117)))</f>
        <v>0.55766500786991191</v>
      </c>
      <c r="EA117" s="4">
        <f ca="1">IF($A117&gt;EA$1,0,$B117*(1-Parameters!$B$58)*(1-Parameters!$B$60^('PCF decay matrix'!EA$1-'PCF decay matrix'!$A117)))</f>
        <v>0.59500256516466732</v>
      </c>
      <c r="EB117" s="4">
        <f ca="1">IF($A117&gt;EB$1,0,$B117*(1-Parameters!$B$58)*(1-Parameters!$B$60^('PCF decay matrix'!EB$1-'PCF decay matrix'!$A117)))</f>
        <v>0.63113925034617047</v>
      </c>
      <c r="EC117" s="4">
        <f ca="1">IF($A117&gt;EC$1,0,$B117*(1-Parameters!$B$58)*(1-Parameters!$B$60^('PCF decay matrix'!EC$1-'PCF decay matrix'!$A117)))</f>
        <v>0.66611368655789582</v>
      </c>
      <c r="ED117" s="4">
        <f ca="1">IF($A117&gt;ED$1,0,$B117*(1-Parameters!$B$58)*(1-Parameters!$B$60^('PCF decay matrix'!ED$1-'PCF decay matrix'!$A117)))</f>
        <v>0.69996325472343834</v>
      </c>
      <c r="EE117" s="4">
        <f ca="1">IF($A117&gt;EE$1,0,$B117*(1-Parameters!$B$58)*(1-Parameters!$B$60^('PCF decay matrix'!EE$1-'PCF decay matrix'!$A117)))</f>
        <v>0.73272413349950793</v>
      </c>
      <c r="EF117" s="4">
        <f ca="1">IF($A117&gt;EF$1,0,$B117*(1-Parameters!$B$58)*(1-Parameters!$B$60^('PCF decay matrix'!EF$1-'PCF decay matrix'!$A117)))</f>
        <v>0.76443133794393203</v>
      </c>
      <c r="EG117" s="4">
        <f ca="1">IF($A117&gt;EG$1,0,$B117*(1-Parameters!$B$58)*(1-Parameters!$B$60^('PCF decay matrix'!EG$1-'PCF decay matrix'!$A117)))</f>
        <v>0.79511875693999612</v>
      </c>
      <c r="EH117" s="4">
        <f ca="1">IF($A117&gt;EH$1,0,$B117*(1-Parameters!$B$58)*(1-Parameters!$B$60^('PCF decay matrix'!EH$1-'PCF decay matrix'!$A117)))</f>
        <v>0.82481918941712029</v>
      </c>
      <c r="EI117" s="4">
        <f ca="1">IF($A117&gt;EI$1,0,$B117*(1-Parameters!$B$58)*(1-Parameters!$B$60^('PCF decay matrix'!EI$1-'PCF decay matrix'!$A117)))</f>
        <v>0.85356437940658658</v>
      </c>
      <c r="EJ117" s="4">
        <f ca="1">IF($A117&gt;EJ$1,0,$B117*(1-Parameters!$B$58)*(1-Parameters!$B$60^('PCF decay matrix'!EJ$1-'PCF decay matrix'!$A117)))</f>
        <v>0.88138504996978229</v>
      </c>
      <c r="EK117" s="4">
        <f ca="1">IF($A117&gt;EK$1,0,$B117*(1-Parameters!$B$58)*(1-Parameters!$B$60^('PCF decay matrix'!EK$1-'PCF decay matrix'!$A117)))</f>
        <v>0.90831093603522439</v>
      </c>
      <c r="EL117" s="4">
        <f ca="1">IF($A117&gt;EL$1,0,$B117*(1-Parameters!$B$58)*(1-Parameters!$B$60^('PCF decay matrix'!EL$1-'PCF decay matrix'!$A117)))</f>
        <v>0.93437081617946138</v>
      </c>
      <c r="EM117" s="4">
        <f ca="1">IF($A117&gt;EM$1,0,$B117*(1-Parameters!$B$58)*(1-Parameters!$B$60^('PCF decay matrix'!EM$1-'PCF decay matrix'!$A117)))</f>
        <v>0.9595925433858169</v>
      </c>
      <c r="EN117" s="4">
        <f ca="1">IF($A117&gt;EN$1,0,$B117*(1-Parameters!$B$58)*(1-Parameters!$B$60^('PCF decay matrix'!EN$1-'PCF decay matrix'!$A117)))</f>
        <v>0.98400307481385552</v>
      </c>
      <c r="EO117" s="4">
        <f ca="1">IF($A117&gt;EO$1,0,$B117*(1-Parameters!$B$58)*(1-Parameters!$B$60^('PCF decay matrix'!EO$1-'PCF decay matrix'!$A117)))</f>
        <v>1.0076285006113841</v>
      </c>
      <c r="EP117" s="4">
        <f ca="1">IF($A117&gt;EP$1,0,$B117*(1-Parameters!$B$58)*(1-Parameters!$B$60^('PCF decay matrix'!EP$1-'PCF decay matrix'!$A117)))</f>
        <v>1.0304940717997855</v>
      </c>
      <c r="EQ117" s="4">
        <f ca="1">IF($A117&gt;EQ$1,0,$B117*(1-Parameters!$B$58)*(1-Parameters!$B$60^('PCF decay matrix'!EQ$1-'PCF decay matrix'!$A117)))</f>
        <v>1.0526242272624879</v>
      </c>
      <c r="ER117" s="4">
        <f ca="1">IF($A117&gt;ER$1,0,$B117*(1-Parameters!$B$58)*(1-Parameters!$B$60^('PCF decay matrix'!ER$1-'PCF decay matrix'!$A117)))</f>
        <v>1.0740426198654165</v>
      </c>
      <c r="ES117" s="4">
        <f ca="1">IF($A117&gt;ES$1,0,$B117*(1-Parameters!$B$58)*(1-Parameters!$B$60^('PCF decay matrix'!ES$1-'PCF decay matrix'!$A117)))</f>
        <v>1.0947721417373408</v>
      </c>
      <c r="ET117" s="4">
        <f ca="1">IF($A117&gt;ET$1,0,$B117*(1-Parameters!$B$58)*(1-Parameters!$B$60^('PCF decay matrix'!ET$1-'PCF decay matrix'!$A117)))</f>
        <v>1.1148349487371449</v>
      </c>
      <c r="EU117" s="4">
        <f ca="1">IF($A117&gt;EU$1,0,$B117*(1-Parameters!$B$58)*(1-Parameters!$B$60^('PCF decay matrix'!EU$1-'PCF decay matrix'!$A117)))</f>
        <v>1.1342524841341648</v>
      </c>
      <c r="EV117" s="4">
        <f ca="1">IF($A117&gt;EV$1,0,$B117*(1-Parameters!$B$58)*(1-Parameters!$B$60^('PCF decay matrix'!EV$1-'PCF decay matrix'!$A117)))</f>
        <v>1.1530455015269057</v>
      </c>
      <c r="EW117" s="4">
        <f ca="1">IF($A117&gt;EW$1,0,$B117*(1-Parameters!$B$58)*(1-Parameters!$B$60^('PCF decay matrix'!EW$1-'PCF decay matrix'!$A117)))</f>
        <v>1.1712340870246341</v>
      </c>
      <c r="EX117" s="4">
        <f ca="1">IF($A117&gt;EX$1,0,$B117*(1-Parameters!$B$58)*(1-Parameters!$B$60^('PCF decay matrix'!EX$1-'PCF decay matrix'!$A117)))</f>
        <v>1.1888376807155527</v>
      </c>
      <c r="EY117" s="4">
        <f ca="1">IF($A117&gt;EY$1,0,$B117*(1-Parameters!$B$58)*(1-Parameters!$B$60^('PCF decay matrix'!EY$1-'PCF decay matrix'!$A117)))</f>
        <v>1.2058750974445029</v>
      </c>
      <c r="EZ117" s="4">
        <f ca="1">IF($A117&gt;EZ$1,0,$B117*(1-Parameters!$B$58)*(1-Parameters!$B$60^('PCF decay matrix'!EZ$1-'PCF decay matrix'!$A117)))</f>
        <v>1.2223645469224054</v>
      </c>
      <c r="FA117" s="4">
        <f ca="1">IF($A117&gt;FA$1,0,$B117*(1-Parameters!$B$58)*(1-Parameters!$B$60^('PCF decay matrix'!FA$1-'PCF decay matrix'!$A117)))</f>
        <v>1.2383236531889248</v>
      </c>
      <c r="FB117" s="4">
        <f ca="1">IF($A117&gt;FB$1,0,$B117*(1-Parameters!$B$58)*(1-Parameters!$B$60^('PCF decay matrix'!FB$1-'PCF decay matrix'!$A117)))</f>
        <v>1.2537694734491689</v>
      </c>
      <c r="FC117" s="4">
        <f ca="1">IF($A117&gt;FC$1,0,$B117*(1-Parameters!$B$58)*(1-Parameters!$B$60^('PCF decay matrix'!FC$1-'PCF decay matrix'!$A117)))</f>
        <v>1.2687185163045493</v>
      </c>
      <c r="FD117" s="4">
        <f ca="1">IF($A117&gt;FD$1,0,$B117*(1-Parameters!$B$58)*(1-Parameters!$B$60^('PCF decay matrix'!FD$1-'PCF decay matrix'!$A117)))</f>
        <v>1.2831867593972905</v>
      </c>
      <c r="FE117" s="4">
        <f ca="1">IF($A117&gt;FE$1,0,$B117*(1-Parameters!$B$58)*(1-Parameters!$B$60^('PCF decay matrix'!FE$1-'PCF decay matrix'!$A117)))</f>
        <v>1.2971896664874472</v>
      </c>
      <c r="FF117" s="4">
        <f ca="1">IF($A117&gt;FF$1,0,$B117*(1-Parameters!$B$58)*(1-Parameters!$B$60^('PCF decay matrix'!FF$1-'PCF decay matrix'!$A117)))</f>
        <v>1.3107422039806778</v>
      </c>
      <c r="FG117" s="4">
        <f ca="1">IF($A117&gt;FG$1,0,$B117*(1-Parameters!$B$58)*(1-Parameters!$B$60^('PCF decay matrix'!FG$1-'PCF decay matrix'!$A117)))</f>
        <v>1.3238588569244463</v>
      </c>
      <c r="FH117" s="4">
        <f ca="1">IF($A117&gt;FH$1,0,$B117*(1-Parameters!$B$58)*(1-Parameters!$B$60^('PCF decay matrix'!FH$1-'PCF decay matrix'!$A117)))</f>
        <v>1.3365536444897428</v>
      </c>
      <c r="FI117" s="4">
        <f ca="1">IF($A117&gt;FI$1,0,$B117*(1-Parameters!$B$58)*(1-Parameters!$B$60^('PCF decay matrix'!FI$1-'PCF decay matrix'!$A117)))</f>
        <v>1.3488401349548709</v>
      </c>
      <c r="FJ117" s="4">
        <f ca="1">IF($A117&gt;FJ$1,0,$B117*(1-Parameters!$B$58)*(1-Parameters!$B$60^('PCF decay matrix'!FJ$1-'PCF decay matrix'!$A117)))</f>
        <v>1.3607314602073191</v>
      </c>
      <c r="FK117" s="4">
        <f ca="1">IF($A117&gt;FK$1,0,$B117*(1-Parameters!$B$58)*(1-Parameters!$B$60^('PCF decay matrix'!FK$1-'PCF decay matrix'!$A117)))</f>
        <v>1.3722403297792163</v>
      </c>
      <c r="FL117" s="4">
        <f ca="1">IF($A117&gt;FL$1,0,$B117*(1-Parameters!$B$58)*(1-Parameters!$B$60^('PCF decay matrix'!FL$1-'PCF decay matrix'!$A117)))</f>
        <v>1.3833790444313678</v>
      </c>
      <c r="FM117" s="4">
        <f ca="1">IF($A117&gt;FM$1,0,$B117*(1-Parameters!$B$58)*(1-Parameters!$B$60^('PCF decay matrix'!FM$1-'PCF decay matrix'!$A117)))</f>
        <v>1.3941595093003947</v>
      </c>
      <c r="FN117" s="4">
        <f ca="1">IF($A117&gt;FN$1,0,$B117*(1-Parameters!$B$58)*(1-Parameters!$B$60^('PCF decay matrix'!FN$1-'PCF decay matrix'!$A117)))</f>
        <v>1.4045932466230286</v>
      </c>
      <c r="FO117" s="4">
        <f ca="1">IF($A117&gt;FO$1,0,$B117*(1-Parameters!$B$58)*(1-Parameters!$B$60^('PCF decay matrix'!FO$1-'PCF decay matrix'!$A117)))</f>
        <v>1.4146914080511594</v>
      </c>
      <c r="FP117" s="4">
        <f ca="1">IF($A117&gt;FP$1,0,$B117*(1-Parameters!$B$58)*(1-Parameters!$B$60^('PCF decay matrix'!FP$1-'PCF decay matrix'!$A117)))</f>
        <v>1.4244647865707987</v>
      </c>
      <c r="FQ117" s="4">
        <f ca="1">IF($A117&gt;FQ$1,0,$B117*(1-Parameters!$B$58)*(1-Parameters!$B$60^('PCF decay matrix'!FQ$1-'PCF decay matrix'!$A117)))</f>
        <v>1.4339238280376994</v>
      </c>
      <c r="FR117" s="4">
        <f ca="1">IF($A117&gt;FR$1,0,$B117*(1-Parameters!$B$58)*(1-Parameters!$B$60^('PCF decay matrix'!FR$1-'PCF decay matrix'!$A117)))</f>
        <v>1.4430786423419595</v>
      </c>
      <c r="FS117" s="4">
        <f ca="1">IF($A117&gt;FS$1,0,$B117*(1-Parameters!$B$58)*(1-Parameters!$B$60^('PCF decay matrix'!FS$1-'PCF decay matrix'!$A117)))</f>
        <v>1.4519390142135453</v>
      </c>
      <c r="FT117" s="4">
        <f ca="1">IF($A117&gt;FT$1,0,$B117*(1-Parameters!$B$58)*(1-Parameters!$B$60^('PCF decay matrix'!FT$1-'PCF decay matrix'!$A117)))</f>
        <v>1.4605144136802777</v>
      </c>
      <c r="FU117" s="4">
        <f ca="1">IF($A117&gt;FU$1,0,$B117*(1-Parameters!$B$58)*(1-Parameters!$B$60^('PCF decay matrix'!FU$1-'PCF decay matrix'!$A117)))</f>
        <v>1.4688140061894661</v>
      </c>
      <c r="FV117" s="4">
        <f ca="1">IF($A117&gt;FV$1,0,$B117*(1-Parameters!$B$58)*(1-Parameters!$B$60^('PCF decay matrix'!FV$1-'PCF decay matrix'!$A117)))</f>
        <v>1.4768466624040018</v>
      </c>
      <c r="FW117" s="4">
        <f ca="1">IF($A117&gt;FW$1,0,$B117*(1-Parameters!$B$58)*(1-Parameters!$B$60^('PCF decay matrix'!FW$1-'PCF decay matrix'!$A117)))</f>
        <v>1.4846209676833857</v>
      </c>
      <c r="FX117" s="4">
        <f ca="1">IF($A117&gt;FX$1,0,$B117*(1-Parameters!$B$58)*(1-Parameters!$B$60^('PCF decay matrix'!FX$1-'PCF decay matrix'!$A117)))</f>
        <v>1.4921452312598209</v>
      </c>
      <c r="FY117" s="4">
        <f ca="1">IF($A117&gt;FY$1,0,$B117*(1-Parameters!$B$58)*(1-Parameters!$B$60^('PCF decay matrix'!FY$1-'PCF decay matrix'!$A117)))</f>
        <v>1.4994274951191786</v>
      </c>
      <c r="FZ117" s="4">
        <f ca="1">IF($A117&gt;FZ$1,0,$B117*(1-Parameters!$B$58)*(1-Parameters!$B$60^('PCF decay matrix'!FZ$1-'PCF decay matrix'!$A117)))</f>
        <v>1.5064755425963285</v>
      </c>
      <c r="GA117" s="4">
        <f ca="1">IF($A117&gt;GA$1,0,$B117*(1-Parameters!$B$58)*(1-Parameters!$B$60^('PCF decay matrix'!GA$1-'PCF decay matrix'!$A117)))</f>
        <v>1.5132969066940232</v>
      </c>
      <c r="GB117" s="4">
        <f ca="1">IF($A117&gt;GB$1,0,$B117*(1-Parameters!$B$58)*(1-Parameters!$B$60^('PCF decay matrix'!GB$1-'PCF decay matrix'!$A117)))</f>
        <v>1.5198988781342226</v>
      </c>
      <c r="GC117" s="4">
        <f ca="1">IF($A117&gt;GC$1,0,$B117*(1-Parameters!$B$58)*(1-Parameters!$B$60^('PCF decay matrix'!GC$1-'PCF decay matrix'!$A117)))</f>
        <v>1.5262885131504715</v>
      </c>
      <c r="GD117" s="4">
        <f ca="1">IF($A117&gt;GD$1,0,$B117*(1-Parameters!$B$58)*(1-Parameters!$B$60^('PCF decay matrix'!GD$1-'PCF decay matrix'!$A117)))</f>
        <v>1.5324726410296494</v>
      </c>
      <c r="GE117" s="4">
        <f ca="1">IF($A117&gt;GE$1,0,$B117*(1-Parameters!$B$58)*(1-Parameters!$B$60^('PCF decay matrix'!GE$1-'PCF decay matrix'!$A117)))</f>
        <v>1.538457871411161</v>
      </c>
      <c r="GF117" s="4">
        <f ca="1">IF($A117&gt;GF$1,0,$B117*(1-Parameters!$B$58)*(1-Parameters!$B$60^('PCF decay matrix'!GF$1-'PCF decay matrix'!$A117)))</f>
        <v>1.5442506013513662</v>
      </c>
      <c r="GG117" s="4">
        <f ca="1">IF($A117&gt;GG$1,0,$B117*(1-Parameters!$B$58)*(1-Parameters!$B$60^('PCF decay matrix'!GG$1-'PCF decay matrix'!$A117)))</f>
        <v>1.5498570221607977</v>
      </c>
      <c r="GH117" s="4">
        <f ca="1">IF($A117&gt;GH$1,0,$B117*(1-Parameters!$B$58)*(1-Parameters!$B$60^('PCF decay matrix'!GH$1-'PCF decay matrix'!$A117)))</f>
        <v>1.5552831260214781</v>
      </c>
      <c r="GI117" s="4">
        <f ca="1">IF($A117&gt;GI$1,0,$B117*(1-Parameters!$B$58)*(1-Parameters!$B$60^('PCF decay matrix'!GI$1-'PCF decay matrix'!$A117)))</f>
        <v>1.5605347123914064</v>
      </c>
      <c r="GJ117" s="4">
        <f ca="1">IF($A117&gt;GJ$1,0,$B117*(1-Parameters!$B$58)*(1-Parameters!$B$60^('PCF decay matrix'!GJ$1-'PCF decay matrix'!$A117)))</f>
        <v>1.5656173942030585</v>
      </c>
      <c r="GK117" s="4">
        <f ca="1">IF($A117&gt;GK$1,0,$B117*(1-Parameters!$B$58)*(1-Parameters!$B$60^('PCF decay matrix'!GK$1-'PCF decay matrix'!$A117)))</f>
        <v>1.5705366038625297</v>
      </c>
    </row>
    <row r="118" spans="1:193" s="4" customFormat="1" x14ac:dyDescent="0.25">
      <c r="A118" s="4">
        <v>2126</v>
      </c>
      <c r="B118" s="20">
        <f ca="1">'PCF model'!D118</f>
        <v>2.7108010620737724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>
        <f ca="1">IF($A118&gt;DO$1,0,$B118*(1-Parameters!$B$58)*(1-Parameters!$B$60^('PCF decay matrix'!DO$1-'PCF decay matrix'!$A118)))</f>
        <v>0</v>
      </c>
      <c r="DP118" s="4">
        <f ca="1">IF($A118&gt;DP$1,0,$B118*(1-Parameters!$B$58)*(1-Parameters!$B$60^('PCF decay matrix'!DP$1-'PCF decay matrix'!$A118)))</f>
        <v>5.4988496417443661E-2</v>
      </c>
      <c r="DQ118" s="4">
        <f ca="1">IF($A118&gt;DQ$1,0,$B118*(1-Parameters!$B$58)*(1-Parameters!$B$60^('PCF decay matrix'!DQ$1-'PCF decay matrix'!$A118)))</f>
        <v>0.10820842100850629</v>
      </c>
      <c r="DR118" s="4">
        <f ca="1">IF($A118&gt;DR$1,0,$B118*(1-Parameters!$B$58)*(1-Parameters!$B$60^('PCF decay matrix'!DR$1-'PCF decay matrix'!$A118)))</f>
        <v>0.1597166556031861</v>
      </c>
      <c r="DS118" s="4">
        <f ca="1">IF($A118&gt;DS$1,0,$B118*(1-Parameters!$B$58)*(1-Parameters!$B$60^('PCF decay matrix'!DS$1-'PCF decay matrix'!$A118)))</f>
        <v>0.20956825256516493</v>
      </c>
      <c r="DT118" s="4">
        <f ca="1">IF($A118&gt;DT$1,0,$B118*(1-Parameters!$B$58)*(1-Parameters!$B$60^('PCF decay matrix'!DT$1-'PCF decay matrix'!$A118)))</f>
        <v>0.25781649363216275</v>
      </c>
      <c r="DU118" s="4">
        <f ca="1">IF($A118&gt;DU$1,0,$B118*(1-Parameters!$B$58)*(1-Parameters!$B$60^('PCF decay matrix'!DU$1-'PCF decay matrix'!$A118)))</f>
        <v>0.30451294686383334</v>
      </c>
      <c r="DV118" s="4">
        <f ca="1">IF($A118&gt;DV$1,0,$B118*(1-Parameters!$B$58)*(1-Parameters!$B$60^('PCF decay matrix'!DV$1-'PCF decay matrix'!$A118)))</f>
        <v>0.34970752175806935</v>
      </c>
      <c r="DW118" s="4">
        <f ca="1">IF($A118&gt;DW$1,0,$B118*(1-Parameters!$B$58)*(1-Parameters!$B$60^('PCF decay matrix'!DW$1-'PCF decay matrix'!$A118)))</f>
        <v>0.3934485225946257</v>
      </c>
      <c r="DX118" s="4">
        <f ca="1">IF($A118&gt;DX$1,0,$B118*(1-Parameters!$B$58)*(1-Parameters!$B$60^('PCF decay matrix'!DX$1-'PCF decay matrix'!$A118)))</f>
        <v>0.43578270006307301</v>
      </c>
      <c r="DY118" s="4">
        <f ca="1">IF($A118&gt;DY$1,0,$B118*(1-Parameters!$B$58)*(1-Parameters!$B$60^('PCF decay matrix'!DY$1-'PCF decay matrix'!$A118)))</f>
        <v>0.47675530123026399</v>
      </c>
      <c r="DZ118" s="4">
        <f ca="1">IF($A118&gt;DZ$1,0,$B118*(1-Parameters!$B$58)*(1-Parameters!$B$60^('PCF decay matrix'!DZ$1-'PCF decay matrix'!$A118)))</f>
        <v>0.51641011790071689</v>
      </c>
      <c r="EA118" s="4">
        <f ca="1">IF($A118&gt;EA$1,0,$B118*(1-Parameters!$B$58)*(1-Parameters!$B$60^('PCF decay matrix'!EA$1-'PCF decay matrix'!$A118)))</f>
        <v>0.55478953342160486</v>
      </c>
      <c r="EB118" s="4">
        <f ca="1">IF($A118&gt;EB$1,0,$B118*(1-Parameters!$B$58)*(1-Parameters!$B$60^('PCF decay matrix'!EB$1-'PCF decay matrix'!$A118)))</f>
        <v>0.59193456798237454</v>
      </c>
      <c r="EC118" s="4">
        <f ca="1">IF($A118&gt;EC$1,0,$B118*(1-Parameters!$B$58)*(1-Parameters!$B$60^('PCF decay matrix'!EC$1-'PCF decay matrix'!$A118)))</f>
        <v>0.62788492245741512</v>
      </c>
      <c r="ED118" s="4">
        <f ca="1">IF($A118&gt;ED$1,0,$B118*(1-Parameters!$B$58)*(1-Parameters!$B$60^('PCF decay matrix'!ED$1-'PCF decay matrix'!$A118)))</f>
        <v>0.66267902083863017</v>
      </c>
      <c r="EE118" s="4">
        <f ca="1">IF($A118&gt;EE$1,0,$B118*(1-Parameters!$B$58)*(1-Parameters!$B$60^('PCF decay matrix'!EE$1-'PCF decay matrix'!$A118)))</f>
        <v>0.69635405130327221</v>
      </c>
      <c r="EF118" s="4">
        <f ca="1">IF($A118&gt;EF$1,0,$B118*(1-Parameters!$B$58)*(1-Parameters!$B$60^('PCF decay matrix'!EF$1-'PCF decay matrix'!$A118)))</f>
        <v>0.72894600596092796</v>
      </c>
      <c r="EG118" s="4">
        <f ca="1">IF($A118&gt;EG$1,0,$B118*(1-Parameters!$B$58)*(1-Parameters!$B$60^('PCF decay matrix'!EG$1-'PCF decay matrix'!$A118)))</f>
        <v>0.76048971932213816</v>
      </c>
      <c r="EH118" s="4">
        <f ca="1">IF($A118&gt;EH$1,0,$B118*(1-Parameters!$B$58)*(1-Parameters!$B$60^('PCF decay matrix'!EH$1-'PCF decay matrix'!$A118)))</f>
        <v>0.7910189055297675</v>
      </c>
      <c r="EI118" s="4">
        <f ca="1">IF($A118&gt;EI$1,0,$B118*(1-Parameters!$B$58)*(1-Parameters!$B$60^('PCF decay matrix'!EI$1-'PCF decay matrix'!$A118)))</f>
        <v>0.82056619439291845</v>
      </c>
      <c r="EJ118" s="4">
        <f ca="1">IF($A118&gt;EJ$1,0,$B118*(1-Parameters!$B$58)*(1-Parameters!$B$60^('PCF decay matrix'!EJ$1-'PCF decay matrix'!$A118)))</f>
        <v>0.84916316626190025</v>
      </c>
      <c r="EK118" s="4">
        <f ca="1">IF($A118&gt;EK$1,0,$B118*(1-Parameters!$B$58)*(1-Parameters!$B$60^('PCF decay matrix'!EK$1-'PCF decay matrix'!$A118)))</f>
        <v>0.87684038578152979</v>
      </c>
      <c r="EL118" s="4">
        <f ca="1">IF($A118&gt;EL$1,0,$B118*(1-Parameters!$B$58)*(1-Parameters!$B$60^('PCF decay matrix'!EL$1-'PCF decay matrix'!$A118)))</f>
        <v>0.9036274345588392</v>
      </c>
      <c r="EM118" s="4">
        <f ca="1">IF($A118&gt;EM$1,0,$B118*(1-Parameters!$B$58)*(1-Parameters!$B$60^('PCF decay matrix'!EM$1-'PCF decay matrix'!$A118)))</f>
        <v>0.92955294278010592</v>
      </c>
      <c r="EN118" s="4">
        <f ca="1">IF($A118&gt;EN$1,0,$B118*(1-Parameters!$B$58)*(1-Parameters!$B$60^('PCF decay matrix'!EN$1-'PCF decay matrix'!$A118)))</f>
        <v>0.95464461981099669</v>
      </c>
      <c r="EO118" s="4">
        <f ca="1">IF($A118&gt;EO$1,0,$B118*(1-Parameters!$B$58)*(1-Parameters!$B$60^('PCF decay matrix'!EO$1-'PCF decay matrix'!$A118)))</f>
        <v>0.97892928381253308</v>
      </c>
      <c r="EP118" s="4">
        <f ca="1">IF($A118&gt;EP$1,0,$B118*(1-Parameters!$B$58)*(1-Parameters!$B$60^('PCF decay matrix'!EP$1-'PCF decay matrix'!$A118)))</f>
        <v>1.0024328904045305</v>
      </c>
      <c r="EQ118" s="4">
        <f ca="1">IF($A118&gt;EQ$1,0,$B118*(1-Parameters!$B$58)*(1-Parameters!$B$60^('PCF decay matrix'!EQ$1-'PCF decay matrix'!$A118)))</f>
        <v>1.0251805604071478</v>
      </c>
      <c r="ER118" s="4">
        <f ca="1">IF($A118&gt;ER$1,0,$B118*(1-Parameters!$B$58)*(1-Parameters!$B$60^('PCF decay matrix'!ER$1-'PCF decay matrix'!$A118)))</f>
        <v>1.0471966066901959</v>
      </c>
      <c r="ES118" s="4">
        <f ca="1">IF($A118&gt;ES$1,0,$B118*(1-Parameters!$B$58)*(1-Parameters!$B$60^('PCF decay matrix'!ES$1-'PCF decay matrix'!$A118)))</f>
        <v>1.0685045601589052</v>
      </c>
      <c r="ET118" s="4">
        <f ca="1">IF($A118&gt;ET$1,0,$B118*(1-Parameters!$B$58)*(1-Parameters!$B$60^('PCF decay matrix'!ET$1-'PCF decay matrix'!$A118)))</f>
        <v>1.0891271949039214</v>
      </c>
      <c r="EU118" s="4">
        <f ca="1">IF($A118&gt;EU$1,0,$B118*(1-Parameters!$B$58)*(1-Parameters!$B$60^('PCF decay matrix'!EU$1-'PCF decay matrix'!$A118)))</f>
        <v>1.1090865525424152</v>
      </c>
      <c r="EV118" s="4">
        <f ca="1">IF($A118&gt;EV$1,0,$B118*(1-Parameters!$B$58)*(1-Parameters!$B$60^('PCF decay matrix'!EV$1-'PCF decay matrix'!$A118)))</f>
        <v>1.128403965776317</v>
      </c>
      <c r="EW118" s="4">
        <f ca="1">IF($A118&gt;EW$1,0,$B118*(1-Parameters!$B$58)*(1-Parameters!$B$60^('PCF decay matrix'!EW$1-'PCF decay matrix'!$A118)))</f>
        <v>1.1471000811928593</v>
      </c>
      <c r="EX118" s="4">
        <f ca="1">IF($A118&gt;EX$1,0,$B118*(1-Parameters!$B$58)*(1-Parameters!$B$60^('PCF decay matrix'!EX$1-'PCF decay matrix'!$A118)))</f>
        <v>1.1651948813317943</v>
      </c>
      <c r="EY118" s="4">
        <f ca="1">IF($A118&gt;EY$1,0,$B118*(1-Parameters!$B$58)*(1-Parameters!$B$60^('PCF decay matrix'!EY$1-'PCF decay matrix'!$A118)))</f>
        <v>1.1827077060428732</v>
      </c>
      <c r="EZ118" s="4">
        <f ca="1">IF($A118&gt;EZ$1,0,$B118*(1-Parameters!$B$58)*(1-Parameters!$B$60^('PCF decay matrix'!EZ$1-'PCF decay matrix'!$A118)))</f>
        <v>1.199657273156413</v>
      </c>
      <c r="FA118" s="4">
        <f ca="1">IF($A118&gt;FA$1,0,$B118*(1-Parameters!$B$58)*(1-Parameters!$B$60^('PCF decay matrix'!FA$1-'PCF decay matrix'!$A118)))</f>
        <v>1.2160616984890467</v>
      </c>
      <c r="FB118" s="4">
        <f ca="1">IF($A118&gt;FB$1,0,$B118*(1-Parameters!$B$58)*(1-Parameters!$B$60^('PCF decay matrix'!FB$1-'PCF decay matrix'!$A118)))</f>
        <v>1.2319385152060345</v>
      </c>
      <c r="FC118" s="4">
        <f ca="1">IF($A118&gt;FC$1,0,$B118*(1-Parameters!$B$58)*(1-Parameters!$B$60^('PCF decay matrix'!FC$1-'PCF decay matrix'!$A118)))</f>
        <v>1.2473046925608342</v>
      </c>
      <c r="FD118" s="4">
        <f ca="1">IF($A118&gt;FD$1,0,$B118*(1-Parameters!$B$58)*(1-Parameters!$B$60^('PCF decay matrix'!FD$1-'PCF decay matrix'!$A118)))</f>
        <v>1.2621766540319594</v>
      </c>
      <c r="FE118" s="4">
        <f ca="1">IF($A118&gt;FE$1,0,$B118*(1-Parameters!$B$58)*(1-Parameters!$B$60^('PCF decay matrix'!FE$1-'PCF decay matrix'!$A118)))</f>
        <v>1.2765702948765087</v>
      </c>
      <c r="FF118" s="4">
        <f ca="1">IF($A118&gt;FF$1,0,$B118*(1-Parameters!$B$58)*(1-Parameters!$B$60^('PCF decay matrix'!FF$1-'PCF decay matrix'!$A118)))</f>
        <v>1.2905009991191287</v>
      </c>
      <c r="FG118" s="4">
        <f ca="1">IF($A118&gt;FG$1,0,$B118*(1-Parameters!$B$58)*(1-Parameters!$B$60^('PCF decay matrix'!FG$1-'PCF decay matrix'!$A118)))</f>
        <v>1.3039836559945663</v>
      </c>
      <c r="FH118" s="4">
        <f ca="1">IF($A118&gt;FH$1,0,$B118*(1-Parameters!$B$58)*(1-Parameters!$B$60^('PCF decay matrix'!FH$1-'PCF decay matrix'!$A118)))</f>
        <v>1.3170326758613893</v>
      </c>
      <c r="FI118" s="4">
        <f ca="1">IF($A118&gt;FI$1,0,$B118*(1-Parameters!$B$58)*(1-Parameters!$B$60^('PCF decay matrix'!FI$1-'PCF decay matrix'!$A118)))</f>
        <v>1.329662005603879</v>
      </c>
      <c r="FJ118" s="4">
        <f ca="1">IF($A118&gt;FJ$1,0,$B118*(1-Parameters!$B$58)*(1-Parameters!$B$60^('PCF decay matrix'!FJ$1-'PCF decay matrix'!$A118)))</f>
        <v>1.3418851435385573</v>
      </c>
      <c r="FK118" s="4">
        <f ca="1">IF($A118&gt;FK$1,0,$B118*(1-Parameters!$B$58)*(1-Parameters!$B$60^('PCF decay matrix'!FK$1-'PCF decay matrix'!$A118)))</f>
        <v>1.3537151538412822</v>
      </c>
      <c r="FL118" s="4">
        <f ca="1">IF($A118&gt;FL$1,0,$B118*(1-Parameters!$B$58)*(1-Parameters!$B$60^('PCF decay matrix'!FL$1-'PCF decay matrix'!$A118)))</f>
        <v>1.365164680510333</v>
      </c>
      <c r="FM118" s="4">
        <f ca="1">IF($A118&gt;FM$1,0,$B118*(1-Parameters!$B$58)*(1-Parameters!$B$60^('PCF decay matrix'!FM$1-'PCF decay matrix'!$A118)))</f>
        <v>1.3762459608804025</v>
      </c>
      <c r="FN118" s="4">
        <f ca="1">IF($A118&gt;FN$1,0,$B118*(1-Parameters!$B$58)*(1-Parameters!$B$60^('PCF decay matrix'!FN$1-'PCF decay matrix'!$A118)))</f>
        <v>1.3869708387019468</v>
      </c>
      <c r="FO118" s="4">
        <f ca="1">IF($A118&gt;FO$1,0,$B118*(1-Parameters!$B$58)*(1-Parameters!$B$60^('PCF decay matrix'!FO$1-'PCF decay matrix'!$A118)))</f>
        <v>1.3973507767998705</v>
      </c>
      <c r="FP118" s="4">
        <f ca="1">IF($A118&gt;FP$1,0,$B118*(1-Parameters!$B$58)*(1-Parameters!$B$60^('PCF decay matrix'!FP$1-'PCF decay matrix'!$A118)))</f>
        <v>1.4073968693250727</v>
      </c>
      <c r="FQ118" s="4">
        <f ca="1">IF($A118&gt;FQ$1,0,$B118*(1-Parameters!$B$58)*(1-Parameters!$B$60^('PCF decay matrix'!FQ$1-'PCF decay matrix'!$A118)))</f>
        <v>1.4171198536119551</v>
      </c>
      <c r="FR118" s="4">
        <f ca="1">IF($A118&gt;FR$1,0,$B118*(1-Parameters!$B$58)*(1-Parameters!$B$60^('PCF decay matrix'!FR$1-'PCF decay matrix'!$A118)))</f>
        <v>1.4265301216545603</v>
      </c>
      <c r="FS118" s="4">
        <f ca="1">IF($A118&gt;FS$1,0,$B118*(1-Parameters!$B$58)*(1-Parameters!$B$60^('PCF decay matrix'!FS$1-'PCF decay matrix'!$A118)))</f>
        <v>1.435637731213607</v>
      </c>
      <c r="FT118" s="4">
        <f ca="1">IF($A118&gt;FT$1,0,$B118*(1-Parameters!$B$58)*(1-Parameters!$B$60^('PCF decay matrix'!FT$1-'PCF decay matrix'!$A118)))</f>
        <v>1.4444524165662977</v>
      </c>
      <c r="FU118" s="4">
        <f ca="1">IF($A118&gt;FU$1,0,$B118*(1-Parameters!$B$58)*(1-Parameters!$B$60^('PCF decay matrix'!FU$1-'PCF decay matrix'!$A118)))</f>
        <v>1.4529835989103803</v>
      </c>
      <c r="FV118" s="4">
        <f ca="1">IF($A118&gt;FV$1,0,$B118*(1-Parameters!$B$58)*(1-Parameters!$B$60^('PCF decay matrix'!FV$1-'PCF decay matrix'!$A118)))</f>
        <v>1.4612403964335918</v>
      </c>
      <c r="FW118" s="4">
        <f ca="1">IF($A118&gt;FW$1,0,$B118*(1-Parameters!$B$58)*(1-Parameters!$B$60^('PCF decay matrix'!FW$1-'PCF decay matrix'!$A118)))</f>
        <v>1.4692316340592417</v>
      </c>
      <c r="FX118" s="4">
        <f ca="1">IF($A118&gt;FX$1,0,$B118*(1-Parameters!$B$58)*(1-Parameters!$B$60^('PCF decay matrix'!FX$1-'PCF decay matrix'!$A118)))</f>
        <v>1.4769658528783516</v>
      </c>
      <c r="FY118" s="4">
        <f ca="1">IF($A118&gt;FY$1,0,$B118*(1-Parameters!$B$58)*(1-Parameters!$B$60^('PCF decay matrix'!FY$1-'PCF decay matrix'!$A118)))</f>
        <v>1.4844513192784337</v>
      </c>
      <c r="FZ118" s="4">
        <f ca="1">IF($A118&gt;FZ$1,0,$B118*(1-Parameters!$B$58)*(1-Parameters!$B$60^('PCF decay matrix'!FZ$1-'PCF decay matrix'!$A118)))</f>
        <v>1.4916960337786638</v>
      </c>
      <c r="GA118" s="4">
        <f ca="1">IF($A118&gt;GA$1,0,$B118*(1-Parameters!$B$58)*(1-Parameters!$B$60^('PCF decay matrix'!GA$1-'PCF decay matrix'!$A118)))</f>
        <v>1.4987077395808923</v>
      </c>
      <c r="GB118" s="4">
        <f ca="1">IF($A118&gt;GB$1,0,$B118*(1-Parameters!$B$58)*(1-Parameters!$B$60^('PCF decay matrix'!GB$1-'PCF decay matrix'!$A118)))</f>
        <v>1.5054939308456339</v>
      </c>
      <c r="GC118" s="4">
        <f ca="1">IF($A118&gt;GC$1,0,$B118*(1-Parameters!$B$58)*(1-Parameters!$B$60^('PCF decay matrix'!GC$1-'PCF decay matrix'!$A118)))</f>
        <v>1.5120618607018774</v>
      </c>
      <c r="GD118" s="4">
        <f ca="1">IF($A118&gt;GD$1,0,$B118*(1-Parameters!$B$58)*(1-Parameters!$B$60^('PCF decay matrix'!GD$1-'PCF decay matrix'!$A118)))</f>
        <v>1.5184185489992827</v>
      </c>
      <c r="GE118" s="4">
        <f ca="1">IF($A118&gt;GE$1,0,$B118*(1-Parameters!$B$58)*(1-Parameters!$B$60^('PCF decay matrix'!GE$1-'PCF decay matrix'!$A118)))</f>
        <v>1.5245707898110443</v>
      </c>
      <c r="GF118" s="4">
        <f ca="1">IF($A118&gt;GF$1,0,$B118*(1-Parameters!$B$58)*(1-Parameters!$B$60^('PCF decay matrix'!GF$1-'PCF decay matrix'!$A118)))</f>
        <v>1.5305251586954449</v>
      </c>
      <c r="GG118" s="4">
        <f ca="1">IF($A118&gt;GG$1,0,$B118*(1-Parameters!$B$58)*(1-Parameters!$B$60^('PCF decay matrix'!GG$1-'PCF decay matrix'!$A118)))</f>
        <v>1.5362880197238591</v>
      </c>
      <c r="GH118" s="4">
        <f ca="1">IF($A118&gt;GH$1,0,$B118*(1-Parameters!$B$58)*(1-Parameters!$B$60^('PCF decay matrix'!GH$1-'PCF decay matrix'!$A118)))</f>
        <v>1.5418655322827164</v>
      </c>
      <c r="GI118" s="4">
        <f ca="1">IF($A118&gt;GI$1,0,$B118*(1-Parameters!$B$58)*(1-Parameters!$B$60^('PCF decay matrix'!GI$1-'PCF decay matrix'!$A118)))</f>
        <v>1.5472636576566976</v>
      </c>
      <c r="GJ118" s="4">
        <f ca="1">IF($A118&gt;GJ$1,0,$B118*(1-Parameters!$B$58)*(1-Parameters!$B$60^('PCF decay matrix'!GJ$1-'PCF decay matrix'!$A118)))</f>
        <v>1.5524881654001985</v>
      </c>
      <c r="GK118" s="4">
        <f ca="1">IF($A118&gt;GK$1,0,$B118*(1-Parameters!$B$58)*(1-Parameters!$B$60^('PCF decay matrix'!GK$1-'PCF decay matrix'!$A118)))</f>
        <v>1.5575446395038679</v>
      </c>
    </row>
    <row r="119" spans="1:193" s="4" customFormat="1" x14ac:dyDescent="0.25">
      <c r="A119" s="4">
        <v>2127</v>
      </c>
      <c r="B119" s="20">
        <f ca="1">'PCF model'!D119</f>
        <v>2.6972553083870161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>
        <f ca="1">IF($A119&gt;DP$1,0,$B119*(1-Parameters!$B$58)*(1-Parameters!$B$60^('PCF decay matrix'!DP$1-'PCF decay matrix'!$A119)))</f>
        <v>0</v>
      </c>
      <c r="DQ119" s="4">
        <f ca="1">IF($A119&gt;DQ$1,0,$B119*(1-Parameters!$B$58)*(1-Parameters!$B$60^('PCF decay matrix'!DQ$1-'PCF decay matrix'!$A119)))</f>
        <v>5.4713721319227512E-2</v>
      </c>
      <c r="DR119" s="4">
        <f ca="1">IF($A119&gt;DR$1,0,$B119*(1-Parameters!$B$58)*(1-Parameters!$B$60^('PCF decay matrix'!DR$1-'PCF decay matrix'!$A119)))</f>
        <v>0.10766770828770902</v>
      </c>
      <c r="DS119" s="4">
        <f ca="1">IF($A119&gt;DS$1,0,$B119*(1-Parameters!$B$58)*(1-Parameters!$B$60^('PCF decay matrix'!DS$1-'PCF decay matrix'!$A119)))</f>
        <v>0.15891855849943989</v>
      </c>
      <c r="DT119" s="4">
        <f ca="1">IF($A119&gt;DT$1,0,$B119*(1-Parameters!$B$58)*(1-Parameters!$B$60^('PCF decay matrix'!DT$1-'PCF decay matrix'!$A119)))</f>
        <v>0.20852104922386183</v>
      </c>
      <c r="DU119" s="4">
        <f ca="1">IF($A119&gt;DU$1,0,$B119*(1-Parameters!$B$58)*(1-Parameters!$B$60^('PCF decay matrix'!DU$1-'PCF decay matrix'!$A119)))</f>
        <v>0.25652819595219473</v>
      </c>
      <c r="DV119" s="4">
        <f ca="1">IF($A119&gt;DV$1,0,$B119*(1-Parameters!$B$58)*(1-Parameters!$B$60^('PCF decay matrix'!DV$1-'PCF decay matrix'!$A119)))</f>
        <v>0.30299130906076632</v>
      </c>
      <c r="DW119" s="4">
        <f ca="1">IF($A119&gt;DW$1,0,$B119*(1-Parameters!$B$58)*(1-Parameters!$B$60^('PCF decay matrix'!DW$1-'PCF decay matrix'!$A119)))</f>
        <v>0.34796004865190311</v>
      </c>
      <c r="DX119" s="4">
        <f ca="1">IF($A119&gt;DX$1,0,$B119*(1-Parameters!$B$58)*(1-Parameters!$B$60^('PCF decay matrix'!DX$1-'PCF decay matrix'!$A119)))</f>
        <v>0.39148247763099864</v>
      </c>
      <c r="DY119" s="4">
        <f ca="1">IF($A119&gt;DY$1,0,$B119*(1-Parameters!$B$58)*(1-Parameters!$B$60^('PCF decay matrix'!DY$1-'PCF decay matrix'!$A119)))</f>
        <v>0.43360511307648381</v>
      </c>
      <c r="DZ119" s="4">
        <f ca="1">IF($A119&gt;DZ$1,0,$B119*(1-Parameters!$B$58)*(1-Parameters!$B$60^('PCF decay matrix'!DZ$1-'PCF decay matrix'!$A119)))</f>
        <v>0.47437297595760824</v>
      </c>
      <c r="EA119" s="4">
        <f ca="1">IF($A119&gt;EA$1,0,$B119*(1-Parameters!$B$58)*(1-Parameters!$B$60^('PCF decay matrix'!EA$1-'PCF decay matrix'!$A119)))</f>
        <v>0.51382963925316893</v>
      </c>
      <c r="EB119" s="4">
        <f ca="1">IF($A119&gt;EB$1,0,$B119*(1-Parameters!$B$58)*(1-Parameters!$B$60^('PCF decay matrix'!EB$1-'PCF decay matrix'!$A119)))</f>
        <v>0.55201727452261717</v>
      </c>
      <c r="EC119" s="4">
        <f ca="1">IF($A119&gt;EC$1,0,$B119*(1-Parameters!$B$58)*(1-Parameters!$B$60^('PCF decay matrix'!EC$1-'PCF decay matrix'!$A119)))</f>
        <v>0.58897669697931698</v>
      </c>
      <c r="ED119" s="4">
        <f ca="1">IF($A119&gt;ED$1,0,$B119*(1-Parameters!$B$58)*(1-Parameters!$B$60^('PCF decay matrix'!ED$1-'PCF decay matrix'!$A119)))</f>
        <v>0.62474740911413429</v>
      </c>
      <c r="EE119" s="4">
        <f ca="1">IF($A119&gt;EE$1,0,$B119*(1-Parameters!$B$58)*(1-Parameters!$B$60^('PCF decay matrix'!EE$1-'PCF decay matrix'!$A119)))</f>
        <v>0.65936764291597516</v>
      </c>
      <c r="EF119" s="4">
        <f ca="1">IF($A119&gt;EF$1,0,$B119*(1-Parameters!$B$58)*(1-Parameters!$B$60^('PCF decay matrix'!EF$1-'PCF decay matrix'!$A119)))</f>
        <v>0.69287440073440565</v>
      </c>
      <c r="EG119" s="4">
        <f ca="1">IF($A119&gt;EG$1,0,$B119*(1-Parameters!$B$58)*(1-Parameters!$B$60^('PCF decay matrix'!EG$1-'PCF decay matrix'!$A119)))</f>
        <v>0.72530349482802403</v>
      </c>
      <c r="EH119" s="4">
        <f ca="1">IF($A119&gt;EH$1,0,$B119*(1-Parameters!$B$58)*(1-Parameters!$B$60^('PCF decay matrix'!EH$1-'PCF decay matrix'!$A119)))</f>
        <v>0.75668958564085376</v>
      </c>
      <c r="EI119" s="4">
        <f ca="1">IF($A119&gt;EI$1,0,$B119*(1-Parameters!$B$58)*(1-Parameters!$B$60^('PCF decay matrix'!EI$1-'PCF decay matrix'!$A119)))</f>
        <v>0.78706621884767047</v>
      </c>
      <c r="EJ119" s="4">
        <f ca="1">IF($A119&gt;EJ$1,0,$B119*(1-Parameters!$B$58)*(1-Parameters!$B$60^('PCF decay matrix'!EJ$1-'PCF decay matrix'!$A119)))</f>
        <v>0.81646586120785525</v>
      </c>
      <c r="EK119" s="4">
        <f ca="1">IF($A119&gt;EK$1,0,$B119*(1-Parameters!$B$58)*(1-Parameters!$B$60^('PCF decay matrix'!EK$1-'PCF decay matrix'!$A119)))</f>
        <v>0.84491993526609621</v>
      </c>
      <c r="EL119" s="4">
        <f ca="1">IF($A119&gt;EL$1,0,$B119*(1-Parameters!$B$58)*(1-Parameters!$B$60^('PCF decay matrix'!EL$1-'PCF decay matrix'!$A119)))</f>
        <v>0.87245885293702419</v>
      </c>
      <c r="EM119" s="4">
        <f ca="1">IF($A119&gt;EM$1,0,$B119*(1-Parameters!$B$58)*(1-Parameters!$B$60^('PCF decay matrix'!EM$1-'PCF decay matrix'!$A119)))</f>
        <v>0.89911204800968181</v>
      </c>
      <c r="EN119" s="4">
        <f ca="1">IF($A119&gt;EN$1,0,$B119*(1-Parameters!$B$58)*(1-Parameters!$B$60^('PCF decay matrix'!EN$1-'PCF decay matrix'!$A119)))</f>
        <v>0.92490800760656489</v>
      </c>
      <c r="EO119" s="4">
        <f ca="1">IF($A119&gt;EO$1,0,$B119*(1-Parameters!$B$58)*(1-Parameters!$B$60^('PCF decay matrix'!EO$1-'PCF decay matrix'!$A119)))</f>
        <v>0.9498743026308587</v>
      </c>
      <c r="EP119" s="4">
        <f ca="1">IF($A119&gt;EP$1,0,$B119*(1-Parameters!$B$58)*(1-Parameters!$B$60^('PCF decay matrix'!EP$1-'PCF decay matrix'!$A119)))</f>
        <v>0.97403761723441351</v>
      </c>
      <c r="EQ119" s="4">
        <f ca="1">IF($A119&gt;EQ$1,0,$B119*(1-Parameters!$B$58)*(1-Parameters!$B$60^('PCF decay matrix'!EQ$1-'PCF decay matrix'!$A119)))</f>
        <v>0.99742377733795418</v>
      </c>
      <c r="ER119" s="4">
        <f ca="1">IF($A119&gt;ER$1,0,$B119*(1-Parameters!$B$58)*(1-Parameters!$B$60^('PCF decay matrix'!ER$1-'PCF decay matrix'!$A119)))</f>
        <v>1.0200577782340057</v>
      </c>
      <c r="ES119" s="4">
        <f ca="1">IF($A119&gt;ES$1,0,$B119*(1-Parameters!$B$58)*(1-Parameters!$B$60^('PCF decay matrix'!ES$1-'PCF decay matrix'!$A119)))</f>
        <v>1.0419638113020382</v>
      </c>
      <c r="ET119" s="4">
        <f ca="1">IF($A119&gt;ET$1,0,$B119*(1-Parameters!$B$58)*(1-Parameters!$B$60^('PCF decay matrix'!ET$1-'PCF decay matrix'!$A119)))</f>
        <v>1.0631652898643835</v>
      </c>
      <c r="EU119" s="4">
        <f ca="1">IF($A119&gt;EU$1,0,$B119*(1-Parameters!$B$58)*(1-Parameters!$B$60^('PCF decay matrix'!EU$1-'PCF decay matrix'!$A119)))</f>
        <v>1.0836848742105578</v>
      </c>
      <c r="EV119" s="4">
        <f ca="1">IF($A119&gt;EV$1,0,$B119*(1-Parameters!$B$58)*(1-Parameters!$B$60^('PCF decay matrix'!EV$1-'PCF decay matrix'!$A119)))</f>
        <v>1.10354449581674</v>
      </c>
      <c r="EW119" s="4">
        <f ca="1">IF($A119&gt;EW$1,0,$B119*(1-Parameters!$B$58)*(1-Parameters!$B$60^('PCF decay matrix'!EW$1-'PCF decay matrix'!$A119)))</f>
        <v>1.1227653807862876</v>
      </c>
      <c r="EX119" s="4">
        <f ca="1">IF($A119&gt;EX$1,0,$B119*(1-Parameters!$B$58)*(1-Parameters!$B$60^('PCF decay matrix'!EX$1-'PCF decay matrix'!$A119)))</f>
        <v>1.1413680725363444</v>
      </c>
      <c r="EY119" s="4">
        <f ca="1">IF($A119&gt;EY$1,0,$B119*(1-Parameters!$B$58)*(1-Parameters!$B$60^('PCF decay matrix'!EY$1-'PCF decay matrix'!$A119)))</f>
        <v>1.1593724537547905</v>
      </c>
      <c r="EZ119" s="4">
        <f ca="1">IF($A119&gt;EZ$1,0,$B119*(1-Parameters!$B$58)*(1-Parameters!$B$60^('PCF decay matrix'!EZ$1-'PCF decay matrix'!$A119)))</f>
        <v>1.1767977676509982</v>
      </c>
      <c r="FA119" s="4">
        <f ca="1">IF($A119&gt;FA$1,0,$B119*(1-Parameters!$B$58)*(1-Parameters!$B$60^('PCF decay matrix'!FA$1-'PCF decay matrix'!$A119)))</f>
        <v>1.1936626385231097</v>
      </c>
      <c r="FB119" s="4">
        <f ca="1">IF($A119&gt;FB$1,0,$B119*(1-Parameters!$B$58)*(1-Parameters!$B$60^('PCF decay matrix'!FB$1-'PCF decay matrix'!$A119)))</f>
        <v>1.2099850916638193</v>
      </c>
      <c r="FC119" s="4">
        <f ca="1">IF($A119&gt;FC$1,0,$B119*(1-Parameters!$B$58)*(1-Parameters!$B$60^('PCF decay matrix'!FC$1-'PCF decay matrix'!$A119)))</f>
        <v>1.2257825726259313</v>
      </c>
      <c r="FD119" s="4">
        <f ca="1">IF($A119&gt;FD$1,0,$B119*(1-Parameters!$B$58)*(1-Parameters!$B$60^('PCF decay matrix'!FD$1-'PCF decay matrix'!$A119)))</f>
        <v>1.2410719658682901</v>
      </c>
      <c r="FE119" s="4">
        <f ca="1">IF($A119&gt;FE$1,0,$B119*(1-Parameters!$B$58)*(1-Parameters!$B$60^('PCF decay matrix'!FE$1-'PCF decay matrix'!$A119)))</f>
        <v>1.2558696128020097</v>
      </c>
      <c r="FF119" s="4">
        <f ca="1">IF($A119&gt;FF$1,0,$B119*(1-Parameters!$B$58)*(1-Parameters!$B$60^('PCF decay matrix'!FF$1-'PCF decay matrix'!$A119)))</f>
        <v>1.2701913292562879</v>
      </c>
      <c r="FG119" s="4">
        <f ca="1">IF($A119&gt;FG$1,0,$B119*(1-Parameters!$B$58)*(1-Parameters!$B$60^('PCF decay matrix'!FG$1-'PCF decay matrix'!$A119)))</f>
        <v>1.2840524223824765</v>
      </c>
      <c r="FH119" s="4">
        <f ca="1">IF($A119&gt;FH$1,0,$B119*(1-Parameters!$B$58)*(1-Parameters!$B$60^('PCF decay matrix'!FH$1-'PCF decay matrix'!$A119)))</f>
        <v>1.297467707014472</v>
      </c>
      <c r="FI119" s="4">
        <f ca="1">IF($A119&gt;FI$1,0,$B119*(1-Parameters!$B$58)*(1-Parameters!$B$60^('PCF decay matrix'!FI$1-'PCF decay matrix'!$A119)))</f>
        <v>1.3104515215029133</v>
      </c>
      <c r="FJ119" s="4">
        <f ca="1">IF($A119&gt;FJ$1,0,$B119*(1-Parameters!$B$58)*(1-Parameters!$B$60^('PCF decay matrix'!FJ$1-'PCF decay matrix'!$A119)))</f>
        <v>1.3230177430401151</v>
      </c>
      <c r="FK119" s="4">
        <f ca="1">IF($A119&gt;FK$1,0,$B119*(1-Parameters!$B$58)*(1-Parameters!$B$60^('PCF decay matrix'!FK$1-'PCF decay matrix'!$A119)))</f>
        <v>1.3351798024921044</v>
      </c>
      <c r="FL119" s="4">
        <f ca="1">IF($A119&gt;FL$1,0,$B119*(1-Parameters!$B$58)*(1-Parameters!$B$60^('PCF decay matrix'!FL$1-'PCF decay matrix'!$A119)))</f>
        <v>1.3469506987536279</v>
      </c>
      <c r="FM119" s="4">
        <f ca="1">IF($A119&gt;FM$1,0,$B119*(1-Parameters!$B$58)*(1-Parameters!$B$60^('PCF decay matrix'!FM$1-'PCF decay matrix'!$A119)))</f>
        <v>1.3583430126414613</v>
      </c>
      <c r="FN119" s="4">
        <f ca="1">IF($A119&gt;FN$1,0,$B119*(1-Parameters!$B$58)*(1-Parameters!$B$60^('PCF decay matrix'!FN$1-'PCF decay matrix'!$A119)))</f>
        <v>1.3693689203408739</v>
      </c>
      <c r="FO119" s="4">
        <f ca="1">IF($A119&gt;FO$1,0,$B119*(1-Parameters!$B$58)*(1-Parameters!$B$60^('PCF decay matrix'!FO$1-'PCF decay matrix'!$A119)))</f>
        <v>1.3800402064196216</v>
      </c>
      <c r="FP119" s="4">
        <f ca="1">IF($A119&gt;FP$1,0,$B119*(1-Parameters!$B$58)*(1-Parameters!$B$60^('PCF decay matrix'!FP$1-'PCF decay matrix'!$A119)))</f>
        <v>1.3903682764233771</v>
      </c>
      <c r="FQ119" s="4">
        <f ca="1">IF($A119&gt;FQ$1,0,$B119*(1-Parameters!$B$58)*(1-Parameters!$B$60^('PCF decay matrix'!FQ$1-'PCF decay matrix'!$A119)))</f>
        <v>1.4003641690660558</v>
      </c>
      <c r="FR119" s="4">
        <f ca="1">IF($A119&gt;FR$1,0,$B119*(1-Parameters!$B$58)*(1-Parameters!$B$60^('PCF decay matrix'!FR$1-'PCF decay matrix'!$A119)))</f>
        <v>1.4100385680280714</v>
      </c>
      <c r="FS119" s="4">
        <f ca="1">IF($A119&gt;FS$1,0,$B119*(1-Parameters!$B$58)*(1-Parameters!$B$60^('PCF decay matrix'!FS$1-'PCF decay matrix'!$A119)))</f>
        <v>1.4194018133751292</v>
      </c>
      <c r="FT119" s="4">
        <f ca="1">IF($A119&gt;FT$1,0,$B119*(1-Parameters!$B$58)*(1-Parameters!$B$60^('PCF decay matrix'!FT$1-'PCF decay matrix'!$A119)))</f>
        <v>1.4284639126097602</v>
      </c>
      <c r="FU119" s="4">
        <f ca="1">IF($A119&gt;FU$1,0,$B119*(1-Parameters!$B$58)*(1-Parameters!$B$60^('PCF decay matrix'!FU$1-'PCF decay matrix'!$A119)))</f>
        <v>1.4372345513674114</v>
      </c>
      <c r="FV119" s="4">
        <f ca="1">IF($A119&gt;FV$1,0,$B119*(1-Parameters!$B$58)*(1-Parameters!$B$60^('PCF decay matrix'!FV$1-'PCF decay matrix'!$A119)))</f>
        <v>1.4457231037685199</v>
      </c>
      <c r="FW119" s="4">
        <f ca="1">IF($A119&gt;FW$1,0,$B119*(1-Parameters!$B$58)*(1-Parameters!$B$60^('PCF decay matrix'!FW$1-'PCF decay matrix'!$A119)))</f>
        <v>1.4539386424376401</v>
      </c>
      <c r="FX119" s="4">
        <f ca="1">IF($A119&gt;FX$1,0,$B119*(1-Parameters!$B$58)*(1-Parameters!$B$60^('PCF decay matrix'!FX$1-'PCF decay matrix'!$A119)))</f>
        <v>1.4618899482003276</v>
      </c>
      <c r="FY119" s="4">
        <f ca="1">IF($A119&gt;FY$1,0,$B119*(1-Parameters!$B$58)*(1-Parameters!$B$60^('PCF decay matrix'!FY$1-'PCF decay matrix'!$A119)))</f>
        <v>1.4695855194681473</v>
      </c>
      <c r="FZ119" s="4">
        <f ca="1">IF($A119&gt;FZ$1,0,$B119*(1-Parameters!$B$58)*(1-Parameters!$B$60^('PCF decay matrix'!FZ$1-'PCF decay matrix'!$A119)))</f>
        <v>1.4770335813218374</v>
      </c>
      <c r="GA119" s="4">
        <f ca="1">IF($A119&gt;GA$1,0,$B119*(1-Parameters!$B$58)*(1-Parameters!$B$60^('PCF decay matrix'!GA$1-'PCF decay matrix'!$A119)))</f>
        <v>1.4842420943023307</v>
      </c>
      <c r="GB119" s="4">
        <f ca="1">IF($A119&gt;GB$1,0,$B119*(1-Parameters!$B$58)*(1-Parameters!$B$60^('PCF decay matrix'!GB$1-'PCF decay matrix'!$A119)))</f>
        <v>1.491218762919039</v>
      </c>
      <c r="GC119" s="4">
        <f ca="1">IF($A119&gt;GC$1,0,$B119*(1-Parameters!$B$58)*(1-Parameters!$B$60^('PCF decay matrix'!GC$1-'PCF decay matrix'!$A119)))</f>
        <v>1.4979710438844858</v>
      </c>
      <c r="GD119" s="4">
        <f ca="1">IF($A119&gt;GD$1,0,$B119*(1-Parameters!$B$58)*(1-Parameters!$B$60^('PCF decay matrix'!GD$1-'PCF decay matrix'!$A119)))</f>
        <v>1.5045061540840938</v>
      </c>
      <c r="GE119" s="4">
        <f ca="1">IF($A119&gt;GE$1,0,$B119*(1-Parameters!$B$58)*(1-Parameters!$B$60^('PCF decay matrix'!GE$1-'PCF decay matrix'!$A119)))</f>
        <v>1.5108310782896426</v>
      </c>
      <c r="GF119" s="4">
        <f ca="1">IF($A119&gt;GF$1,0,$B119*(1-Parameters!$B$58)*(1-Parameters!$B$60^('PCF decay matrix'!GF$1-'PCF decay matrix'!$A119)))</f>
        <v>1.5169525766246419</v>
      </c>
      <c r="GG119" s="4">
        <f ca="1">IF($A119&gt;GG$1,0,$B119*(1-Parameters!$B$58)*(1-Parameters!$B$60^('PCF decay matrix'!GG$1-'PCF decay matrix'!$A119)))</f>
        <v>1.5228771917895991</v>
      </c>
      <c r="GH119" s="4">
        <f ca="1">IF($A119&gt;GH$1,0,$B119*(1-Parameters!$B$58)*(1-Parameters!$B$60^('PCF decay matrix'!GH$1-'PCF decay matrix'!$A119)))</f>
        <v>1.5286112560549037</v>
      </c>
      <c r="GI119" s="4">
        <f ca="1">IF($A119&gt;GI$1,0,$B119*(1-Parameters!$B$58)*(1-Parameters!$B$60^('PCF decay matrix'!GI$1-'PCF decay matrix'!$A119)))</f>
        <v>1.534160898028802</v>
      </c>
      <c r="GJ119" s="4">
        <f ca="1">IF($A119&gt;GJ$1,0,$B119*(1-Parameters!$B$58)*(1-Parameters!$B$60^('PCF decay matrix'!GJ$1-'PCF decay matrix'!$A119)))</f>
        <v>1.5395320492076978</v>
      </c>
      <c r="GK119" s="4">
        <f ca="1">IF($A119&gt;GK$1,0,$B119*(1-Parameters!$B$58)*(1-Parameters!$B$60^('PCF decay matrix'!GK$1-'PCF decay matrix'!$A119)))</f>
        <v>1.544730450315777</v>
      </c>
    </row>
    <row r="120" spans="1:193" s="4" customFormat="1" x14ac:dyDescent="0.25">
      <c r="A120" s="4">
        <v>2128</v>
      </c>
      <c r="B120" s="20">
        <f ca="1">'PCF model'!D120</f>
        <v>2.6840931642935253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>
        <f ca="1">IF($A120&gt;DQ$1,0,$B120*(1-Parameters!$B$58)*(1-Parameters!$B$60^('PCF decay matrix'!DQ$1-'PCF decay matrix'!$A120)))</f>
        <v>0</v>
      </c>
      <c r="DR120" s="4">
        <f ca="1">IF($A120&gt;DR$1,0,$B120*(1-Parameters!$B$58)*(1-Parameters!$B$60^('PCF decay matrix'!DR$1-'PCF decay matrix'!$A120)))</f>
        <v>5.4446727727017127E-2</v>
      </c>
      <c r="DS120" s="4">
        <f ca="1">IF($A120&gt;DS$1,0,$B120*(1-Parameters!$B$58)*(1-Parameters!$B$60^('PCF decay matrix'!DS$1-'PCF decay matrix'!$A120)))</f>
        <v>0.1071423083056264</v>
      </c>
      <c r="DT120" s="4">
        <f ca="1">IF($A120&gt;DT$1,0,$B120*(1-Parameters!$B$58)*(1-Parameters!$B$60^('PCF decay matrix'!DT$1-'PCF decay matrix'!$A120)))</f>
        <v>0.15814306314325488</v>
      </c>
      <c r="DU120" s="4">
        <f ca="1">IF($A120&gt;DU$1,0,$B120*(1-Parameters!$B$58)*(1-Parameters!$B$60^('PCF decay matrix'!DU$1-'PCF decay matrix'!$A120)))</f>
        <v>0.20750350220564809</v>
      </c>
      <c r="DV120" s="4">
        <f ca="1">IF($A120&gt;DV$1,0,$B120*(1-Parameters!$B$58)*(1-Parameters!$B$60^('PCF decay matrix'!DV$1-'PCF decay matrix'!$A120)))</f>
        <v>0.25527638227750582</v>
      </c>
      <c r="DW120" s="4">
        <f ca="1">IF($A120&gt;DW$1,0,$B120*(1-Parameters!$B$58)*(1-Parameters!$B$60^('PCF decay matrix'!DW$1-'PCF decay matrix'!$A120)))</f>
        <v>0.30151276334930449</v>
      </c>
      <c r="DX120" s="4">
        <f ca="1">IF($A120&gt;DX$1,0,$B120*(1-Parameters!$B$58)*(1-Parameters!$B$60^('PCF decay matrix'!DX$1-'PCF decay matrix'!$A120)))</f>
        <v>0.34626206319057379</v>
      </c>
      <c r="DY120" s="4">
        <f ca="1">IF($A120&gt;DY$1,0,$B120*(1-Parameters!$B$58)*(1-Parameters!$B$60^('PCF decay matrix'!DY$1-'PCF decay matrix'!$A120)))</f>
        <v>0.38957211016795806</v>
      </c>
      <c r="DZ120" s="4">
        <f ca="1">IF($A120&gt;DZ$1,0,$B120*(1-Parameters!$B$58)*(1-Parameters!$B$60^('PCF decay matrix'!DZ$1-'PCF decay matrix'!$A120)))</f>
        <v>0.43148919436450989</v>
      </c>
      <c r="EA120" s="4">
        <f ca="1">IF($A120&gt;EA$1,0,$B120*(1-Parameters!$B$58)*(1-Parameters!$B$60^('PCF decay matrix'!EA$1-'PCF decay matrix'!$A120)))</f>
        <v>0.47205811705485717</v>
      </c>
      <c r="EB120" s="4">
        <f ca="1">IF($A120&gt;EB$1,0,$B120*(1-Parameters!$B$58)*(1-Parameters!$B$60^('PCF decay matrix'!EB$1-'PCF decay matrix'!$A120)))</f>
        <v>0.51132223858912085</v>
      </c>
      <c r="EC120" s="4">
        <f ca="1">IF($A120&gt;EC$1,0,$B120*(1-Parameters!$B$58)*(1-Parameters!$B$60^('PCF decay matrix'!EC$1-'PCF decay matrix'!$A120)))</f>
        <v>0.54932352473676249</v>
      </c>
      <c r="ED120" s="4">
        <f ca="1">IF($A120&gt;ED$1,0,$B120*(1-Parameters!$B$58)*(1-Parameters!$B$60^('PCF decay matrix'!ED$1-'PCF decay matrix'!$A120)))</f>
        <v>0.58610259153989308</v>
      </c>
      <c r="EE120" s="4">
        <f ca="1">IF($A120&gt;EE$1,0,$B120*(1-Parameters!$B$58)*(1-Parameters!$B$60^('PCF decay matrix'!EE$1-'PCF decay matrix'!$A120)))</f>
        <v>0.62169874872398656</v>
      </c>
      <c r="EF120" s="4">
        <f ca="1">IF($A120&gt;EF$1,0,$B120*(1-Parameters!$B$58)*(1-Parameters!$B$60^('PCF decay matrix'!EF$1-'PCF decay matrix'!$A120)))</f>
        <v>0.65615004171238889</v>
      </c>
      <c r="EG120" s="4">
        <f ca="1">IF($A120&gt;EG$1,0,$B120*(1-Parameters!$B$58)*(1-Parameters!$B$60^('PCF decay matrix'!EG$1-'PCF decay matrix'!$A120)))</f>
        <v>0.68949329228953582</v>
      </c>
      <c r="EH120" s="4">
        <f ca="1">IF($A120&gt;EH$1,0,$B120*(1-Parameters!$B$58)*(1-Parameters!$B$60^('PCF decay matrix'!EH$1-'PCF decay matrix'!$A120)))</f>
        <v>0.72176413795633509</v>
      </c>
      <c r="EI120" s="4">
        <f ca="1">IF($A120&gt;EI$1,0,$B120*(1-Parameters!$B$58)*(1-Parameters!$B$60^('PCF decay matrix'!EI$1-'PCF decay matrix'!$A120)))</f>
        <v>0.75299707001977789</v>
      </c>
      <c r="EJ120" s="4">
        <f ca="1">IF($A120&gt;EJ$1,0,$B120*(1-Parameters!$B$58)*(1-Parameters!$B$60^('PCF decay matrix'!EJ$1-'PCF decay matrix'!$A120)))</f>
        <v>0.78322547045749036</v>
      </c>
      <c r="EK120" s="4">
        <f ca="1">IF($A120&gt;EK$1,0,$B120*(1-Parameters!$B$58)*(1-Parameters!$B$60^('PCF decay matrix'!EK$1-'PCF decay matrix'!$A120)))</f>
        <v>0.81248164759662678</v>
      </c>
      <c r="EL120" s="4">
        <f ca="1">IF($A120&gt;EL$1,0,$B120*(1-Parameters!$B$58)*(1-Parameters!$B$60^('PCF decay matrix'!EL$1-'PCF decay matrix'!$A120)))</f>
        <v>0.84079687064523689</v>
      </c>
      <c r="EM120" s="4">
        <f ca="1">IF($A120&gt;EM$1,0,$B120*(1-Parameters!$B$58)*(1-Parameters!$B$60^('PCF decay matrix'!EM$1-'PCF decay matrix'!$A120)))</f>
        <v>0.86820140311301541</v>
      </c>
      <c r="EN120" s="4">
        <f ca="1">IF($A120&gt;EN$1,0,$B120*(1-Parameters!$B$58)*(1-Parameters!$B$60^('PCF decay matrix'!EN$1-'PCF decay matrix'!$A120)))</f>
        <v>0.89472453515715389</v>
      </c>
      <c r="EO120" s="4">
        <f ca="1">IF($A120&gt;EO$1,0,$B120*(1-Parameters!$B$58)*(1-Parameters!$B$60^('PCF decay matrix'!EO$1-'PCF decay matrix'!$A120)))</f>
        <v>0.92039461488786767</v>
      </c>
      <c r="EP120" s="4">
        <f ca="1">IF($A120&gt;EP$1,0,$B120*(1-Parameters!$B$58)*(1-Parameters!$B$60^('PCF decay matrix'!EP$1-'PCF decay matrix'!$A120)))</f>
        <v>0.94523907866705525</v>
      </c>
      <c r="EQ120" s="4">
        <f ca="1">IF($A120&gt;EQ$1,0,$B120*(1-Parameters!$B$58)*(1-Parameters!$B$60^('PCF decay matrix'!EQ$1-'PCF decay matrix'!$A120)))</f>
        <v>0.96928448043247439</v>
      </c>
      <c r="ER120" s="4">
        <f ca="1">IF($A120&gt;ER$1,0,$B120*(1-Parameters!$B$58)*(1-Parameters!$B$60^('PCF decay matrix'!ER$1-'PCF decay matrix'!$A120)))</f>
        <v>0.9925565200787787</v>
      </c>
      <c r="ES120" s="4">
        <f ca="1">IF($A120&gt;ES$1,0,$B120*(1-Parameters!$B$58)*(1-Parameters!$B$60^('PCF decay matrix'!ES$1-'PCF decay matrix'!$A120)))</f>
        <v>1.0150800709257453</v>
      </c>
      <c r="ET120" s="4">
        <f ca="1">IF($A120&gt;ET$1,0,$B120*(1-Parameters!$B$58)*(1-Parameters!$B$60^('PCF decay matrix'!ET$1-'PCF decay matrix'!$A120)))</f>
        <v>1.0368792063030543</v>
      </c>
      <c r="EU120" s="4">
        <f ca="1">IF($A120&gt;EU$1,0,$B120*(1-Parameters!$B$58)*(1-Parameters!$B$60^('PCF decay matrix'!EU$1-'PCF decay matrix'!$A120)))</f>
        <v>1.0579772252800332</v>
      </c>
      <c r="EV120" s="4">
        <f ca="1">IF($A120&gt;EV$1,0,$B120*(1-Parameters!$B$58)*(1-Parameters!$B$60^('PCF decay matrix'!EV$1-'PCF decay matrix'!$A120)))</f>
        <v>1.0783966775678655</v>
      </c>
      <c r="EW120" s="4">
        <f ca="1">IF($A120&gt;EW$1,0,$B120*(1-Parameters!$B$58)*(1-Parameters!$B$60^('PCF decay matrix'!EW$1-'PCF decay matrix'!$A120)))</f>
        <v>1.0981593876208813</v>
      </c>
      <c r="EX120" s="4">
        <f ca="1">IF($A120&gt;EX$1,0,$B120*(1-Parameters!$B$58)*(1-Parameters!$B$60^('PCF decay matrix'!EX$1-'PCF decay matrix'!$A120)))</f>
        <v>1.1172864779626874</v>
      </c>
      <c r="EY120" s="4">
        <f ca="1">IF($A120&gt;EY$1,0,$B120*(1-Parameters!$B$58)*(1-Parameters!$B$60^('PCF decay matrix'!EY$1-'PCF decay matrix'!$A120)))</f>
        <v>1.1357983917620698</v>
      </c>
      <c r="EZ120" s="4">
        <f ca="1">IF($A120&gt;EZ$1,0,$B120*(1-Parameters!$B$58)*(1-Parameters!$B$60^('PCF decay matrix'!EZ$1-'PCF decay matrix'!$A120)))</f>
        <v>1.1537149146827956</v>
      </c>
      <c r="FA120" s="4">
        <f ca="1">IF($A120&gt;FA$1,0,$B120*(1-Parameters!$B$58)*(1-Parameters!$B$60^('PCF decay matrix'!FA$1-'PCF decay matrix'!$A120)))</f>
        <v>1.1710551960306708</v>
      </c>
      <c r="FB120" s="4">
        <f ca="1">IF($A120&gt;FB$1,0,$B120*(1-Parameters!$B$58)*(1-Parameters!$B$60^('PCF decay matrix'!FB$1-'PCF decay matrix'!$A120)))</f>
        <v>1.1878377692204507</v>
      </c>
      <c r="FC120" s="4">
        <f ca="1">IF($A120&gt;FC$1,0,$B120*(1-Parameters!$B$58)*(1-Parameters!$B$60^('PCF decay matrix'!FC$1-'PCF decay matrix'!$A120)))</f>
        <v>1.2040805715844878</v>
      </c>
      <c r="FD120" s="4">
        <f ca="1">IF($A120&gt;FD$1,0,$B120*(1-Parameters!$B$58)*(1-Parameters!$B$60^('PCF decay matrix'!FD$1-'PCF decay matrix'!$A120)))</f>
        <v>1.2198009635442753</v>
      </c>
      <c r="FE120" s="4">
        <f ca="1">IF($A120&gt;FE$1,0,$B120*(1-Parameters!$B$58)*(1-Parameters!$B$60^('PCF decay matrix'!FE$1-'PCF decay matrix'!$A120)))</f>
        <v>1.2350157471653898</v>
      </c>
      <c r="FF120" s="4">
        <f ca="1">IF($A120&gt;FF$1,0,$B120*(1-Parameters!$B$58)*(1-Parameters!$B$60^('PCF decay matrix'!FF$1-'PCF decay matrix'!$A120)))</f>
        <v>1.2497411841156567</v>
      </c>
      <c r="FG120" s="4">
        <f ca="1">IF($A120&gt;FG$1,0,$B120*(1-Parameters!$B$58)*(1-Parameters!$B$60^('PCF decay matrix'!FG$1-'PCF decay matrix'!$A120)))</f>
        <v>1.2639930130457353</v>
      </c>
      <c r="FH120" s="4">
        <f ca="1">IF($A120&gt;FH$1,0,$B120*(1-Parameters!$B$58)*(1-Parameters!$B$60^('PCF decay matrix'!FH$1-'PCF decay matrix'!$A120)))</f>
        <v>1.2777864664106997</v>
      </c>
      <c r="FI120" s="4">
        <f ca="1">IF($A120&gt;FI$1,0,$B120*(1-Parameters!$B$58)*(1-Parameters!$B$60^('PCF decay matrix'!FI$1-'PCF decay matrix'!$A120)))</f>
        <v>1.2911362867505933</v>
      </c>
      <c r="FJ120" s="4">
        <f ca="1">IF($A120&gt;FJ$1,0,$B120*(1-Parameters!$B$58)*(1-Parameters!$B$60^('PCF decay matrix'!FJ$1-'PCF decay matrix'!$A120)))</f>
        <v>1.304056742447359</v>
      </c>
      <c r="FK120" s="4">
        <f ca="1">IF($A120&gt;FK$1,0,$B120*(1-Parameters!$B$58)*(1-Parameters!$B$60^('PCF decay matrix'!FK$1-'PCF decay matrix'!$A120)))</f>
        <v>1.3165616429749889</v>
      </c>
      <c r="FL120" s="4">
        <f ca="1">IF($A120&gt;FL$1,0,$B120*(1-Parameters!$B$58)*(1-Parameters!$B$60^('PCF decay matrix'!FL$1-'PCF decay matrix'!$A120)))</f>
        <v>1.3286643536591836</v>
      </c>
      <c r="FM120" s="4">
        <f ca="1">IF($A120&gt;FM$1,0,$B120*(1-Parameters!$B$58)*(1-Parameters!$B$60^('PCF decay matrix'!FM$1-'PCF decay matrix'!$A120)))</f>
        <v>1.3403778099623087</v>
      </c>
      <c r="FN120" s="4">
        <f ca="1">IF($A120&gt;FN$1,0,$B120*(1-Parameters!$B$58)*(1-Parameters!$B$60^('PCF decay matrix'!FN$1-'PCF decay matrix'!$A120)))</f>
        <v>1.3517145313089081</v>
      </c>
      <c r="FO120" s="4">
        <f ca="1">IF($A120&gt;FO$1,0,$B120*(1-Parameters!$B$58)*(1-Parameters!$B$60^('PCF decay matrix'!FO$1-'PCF decay matrix'!$A120)))</f>
        <v>1.3626866344665518</v>
      </c>
      <c r="FP120" s="4">
        <f ca="1">IF($A120&gt;FP$1,0,$B120*(1-Parameters!$B$58)*(1-Parameters!$B$60^('PCF decay matrix'!FP$1-'PCF decay matrix'!$A120)))</f>
        <v>1.3733058464963228</v>
      </c>
      <c r="FQ120" s="4">
        <f ca="1">IF($A120&gt;FQ$1,0,$B120*(1-Parameters!$B$58)*(1-Parameters!$B$60^('PCF decay matrix'!FQ$1-'PCF decay matrix'!$A120)))</f>
        <v>1.3835835172867841</v>
      </c>
      <c r="FR120" s="4">
        <f ca="1">IF($A120&gt;FR$1,0,$B120*(1-Parameters!$B$58)*(1-Parameters!$B$60^('PCF decay matrix'!FR$1-'PCF decay matrix'!$A120)))</f>
        <v>1.3935306316848164</v>
      </c>
      <c r="FS120" s="4">
        <f ca="1">IF($A120&gt;FS$1,0,$B120*(1-Parameters!$B$58)*(1-Parameters!$B$60^('PCF decay matrix'!FS$1-'PCF decay matrix'!$A120)))</f>
        <v>1.4031578212363027</v>
      </c>
      <c r="FT120" s="4">
        <f ca="1">IF($A120&gt;FT$1,0,$B120*(1-Parameters!$B$58)*(1-Parameters!$B$60^('PCF decay matrix'!FT$1-'PCF decay matrix'!$A120)))</f>
        <v>1.4124753755491979</v>
      </c>
      <c r="FU120" s="4">
        <f ca="1">IF($A120&gt;FU$1,0,$B120*(1-Parameters!$B$58)*(1-Parameters!$B$60^('PCF decay matrix'!FU$1-'PCF decay matrix'!$A120)))</f>
        <v>1.421493253291134</v>
      </c>
      <c r="FV120" s="4">
        <f ca="1">IF($A120&gt;FV$1,0,$B120*(1-Parameters!$B$58)*(1-Parameters!$B$60^('PCF decay matrix'!FV$1-'PCF decay matrix'!$A120)))</f>
        <v>1.4302210928333157</v>
      </c>
      <c r="FW120" s="4">
        <f ca="1">IF($A120&gt;FW$1,0,$B120*(1-Parameters!$B$58)*(1-Parameters!$B$60^('PCF decay matrix'!FW$1-'PCF decay matrix'!$A120)))</f>
        <v>1.438668222552077</v>
      </c>
      <c r="FX120" s="4">
        <f ca="1">IF($A120&gt;FX$1,0,$B120*(1-Parameters!$B$58)*(1-Parameters!$B$60^('PCF decay matrix'!FX$1-'PCF decay matrix'!$A120)))</f>
        <v>1.4468436707991181</v>
      </c>
      <c r="FY120" s="4">
        <f ca="1">IF($A120&gt;FY$1,0,$B120*(1-Parameters!$B$58)*(1-Parameters!$B$60^('PCF decay matrix'!FY$1-'PCF decay matrix'!$A120)))</f>
        <v>1.454756175551069</v>
      </c>
      <c r="FZ120" s="4">
        <f ca="1">IF($A120&gt;FZ$1,0,$B120*(1-Parameters!$B$58)*(1-Parameters!$B$60^('PCF decay matrix'!FZ$1-'PCF decay matrix'!$A120)))</f>
        <v>1.4624141937487016</v>
      </c>
      <c r="GA120" s="4">
        <f ca="1">IF($A120&gt;GA$1,0,$B120*(1-Parameters!$B$58)*(1-Parameters!$B$60^('PCF decay matrix'!GA$1-'PCF decay matrix'!$A120)))</f>
        <v>1.469825910335768</v>
      </c>
      <c r="GB120" s="4">
        <f ca="1">IF($A120&gt;GB$1,0,$B120*(1-Parameters!$B$58)*(1-Parameters!$B$60^('PCF decay matrix'!GB$1-'PCF decay matrix'!$A120)))</f>
        <v>1.4769992470071243</v>
      </c>
      <c r="GC120" s="4">
        <f ca="1">IF($A120&gt;GC$1,0,$B120*(1-Parameters!$B$58)*(1-Parameters!$B$60^('PCF decay matrix'!GC$1-'PCF decay matrix'!$A120)))</f>
        <v>1.4839418706754954</v>
      </c>
      <c r="GD120" s="4">
        <f ca="1">IF($A120&gt;GD$1,0,$B120*(1-Parameters!$B$58)*(1-Parameters!$B$60^('PCF decay matrix'!GD$1-'PCF decay matrix'!$A120)))</f>
        <v>1.4906612016659249</v>
      </c>
      <c r="GE120" s="4">
        <f ca="1">IF($A120&gt;GE$1,0,$B120*(1-Parameters!$B$58)*(1-Parameters!$B$60^('PCF decay matrix'!GE$1-'PCF decay matrix'!$A120)))</f>
        <v>1.4971644216466697</v>
      </c>
      <c r="GF120" s="4">
        <f ca="1">IF($A120&gt;GF$1,0,$B120*(1-Parameters!$B$58)*(1-Parameters!$B$60^('PCF decay matrix'!GF$1-'PCF decay matrix'!$A120)))</f>
        <v>1.5034584813050196</v>
      </c>
      <c r="GG120" s="4">
        <f ca="1">IF($A120&gt;GG$1,0,$B120*(1-Parameters!$B$58)*(1-Parameters!$B$60^('PCF decay matrix'!GG$1-'PCF decay matrix'!$A120)))</f>
        <v>1.5095501077762383</v>
      </c>
      <c r="GH120" s="4">
        <f ca="1">IF($A120&gt;GH$1,0,$B120*(1-Parameters!$B$58)*(1-Parameters!$B$60^('PCF decay matrix'!GH$1-'PCF decay matrix'!$A120)))</f>
        <v>1.5154458118335754</v>
      </c>
      <c r="GI120" s="4">
        <f ca="1">IF($A120&gt;GI$1,0,$B120*(1-Parameters!$B$58)*(1-Parameters!$B$60^('PCF decay matrix'!GI$1-'PCF decay matrix'!$A120)))</f>
        <v>1.5211518948470248</v>
      </c>
      <c r="GJ120" s="4">
        <f ca="1">IF($A120&gt;GJ$1,0,$B120*(1-Parameters!$B$58)*(1-Parameters!$B$60^('PCF decay matrix'!GJ$1-'PCF decay matrix'!$A120)))</f>
        <v>1.5266744555182745</v>
      </c>
      <c r="GK120" s="4">
        <f ca="1">IF($A120&gt;GK$1,0,$B120*(1-Parameters!$B$58)*(1-Parameters!$B$60^('PCF decay matrix'!GK$1-'PCF decay matrix'!$A120)))</f>
        <v>1.5320193963990407</v>
      </c>
    </row>
    <row r="121" spans="1:193" s="4" customFormat="1" x14ac:dyDescent="0.25">
      <c r="A121" s="4">
        <v>2129</v>
      </c>
      <c r="B121" s="20">
        <f ca="1">'PCF model'!D121</f>
        <v>2.6712556024452656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>
        <f ca="1">IF($A121&gt;DR$1,0,$B121*(1-Parameters!$B$58)*(1-Parameters!$B$60^('PCF decay matrix'!DR$1-'PCF decay matrix'!$A121)))</f>
        <v>0</v>
      </c>
      <c r="DS121" s="4">
        <f ca="1">IF($A121&gt;DS$1,0,$B121*(1-Parameters!$B$58)*(1-Parameters!$B$60^('PCF decay matrix'!DS$1-'PCF decay matrix'!$A121)))</f>
        <v>5.4186318273303204E-2</v>
      </c>
      <c r="DT121" s="4">
        <f ca="1">IF($A121&gt;DT$1,0,$B121*(1-Parameters!$B$58)*(1-Parameters!$B$60^('PCF decay matrix'!DT$1-'PCF decay matrix'!$A121)))</f>
        <v>0.10662986483766622</v>
      </c>
      <c r="DU121" s="4">
        <f ca="1">IF($A121&gt;DU$1,0,$B121*(1-Parameters!$B$58)*(1-Parameters!$B$60^('PCF decay matrix'!DU$1-'PCF decay matrix'!$A121)))</f>
        <v>0.1573866917247877</v>
      </c>
      <c r="DV121" s="4">
        <f ca="1">IF($A121&gt;DV$1,0,$B121*(1-Parameters!$B$58)*(1-Parameters!$B$60^('PCF decay matrix'!DV$1-'PCF decay matrix'!$A121)))</f>
        <v>0.20651104818850272</v>
      </c>
      <c r="DW121" s="4">
        <f ca="1">IF($A121&gt;DW$1,0,$B121*(1-Parameters!$B$58)*(1-Parameters!$B$60^('PCF decay matrix'!DW$1-'PCF decay matrix'!$A121)))</f>
        <v>0.25405543868676794</v>
      </c>
      <c r="DX121" s="4">
        <f ca="1">IF($A121&gt;DX$1,0,$B121*(1-Parameters!$B$58)*(1-Parameters!$B$60^('PCF decay matrix'!DX$1-'PCF decay matrix'!$A121)))</f>
        <v>0.3000706789987953</v>
      </c>
      <c r="DY121" s="4">
        <f ca="1">IF($A121&gt;DY$1,0,$B121*(1-Parameters!$B$58)*(1-Parameters!$B$60^('PCF decay matrix'!DY$1-'PCF decay matrix'!$A121)))</f>
        <v>0.34460595053731385</v>
      </c>
      <c r="DZ121" s="4">
        <f ca="1">IF($A121&gt;DZ$1,0,$B121*(1-Parameters!$B$58)*(1-Parameters!$B$60^('PCF decay matrix'!DZ$1-'PCF decay matrix'!$A121)))</f>
        <v>0.38770885291401153</v>
      </c>
      <c r="EA121" s="4">
        <f ca="1">IF($A121&gt;EA$1,0,$B121*(1-Parameters!$B$58)*(1-Parameters!$B$60^('PCF decay matrix'!EA$1-'PCF decay matrix'!$A121)))</f>
        <v>0.4294254548143337</v>
      </c>
      <c r="EB121" s="4">
        <f ca="1">IF($A121&gt;EB$1,0,$B121*(1-Parameters!$B$58)*(1-Parameters!$B$60^('PCF decay matrix'!EB$1-'PCF decay matrix'!$A121)))</f>
        <v>0.46980034323601888</v>
      </c>
      <c r="EC121" s="4">
        <f ca="1">IF($A121&gt;EC$1,0,$B121*(1-Parameters!$B$58)*(1-Parameters!$B$60^('PCF decay matrix'!EC$1-'PCF decay matrix'!$A121)))</f>
        <v>0.50887667114399604</v>
      </c>
      <c r="ED121" s="4">
        <f ca="1">IF($A121&gt;ED$1,0,$B121*(1-Parameters!$B$58)*(1-Parameters!$B$60^('PCF decay matrix'!ED$1-'PCF decay matrix'!$A121)))</f>
        <v>0.54669620359257698</v>
      </c>
      <c r="EE121" s="4">
        <f ca="1">IF($A121&gt;EE$1,0,$B121*(1-Parameters!$B$58)*(1-Parameters!$B$60^('PCF decay matrix'!EE$1-'PCF decay matrix'!$A121)))</f>
        <v>0.58329936236423996</v>
      </c>
      <c r="EF121" s="4">
        <f ca="1">IF($A121&gt;EF$1,0,$B121*(1-Parameters!$B$58)*(1-Parameters!$B$60^('PCF decay matrix'!EF$1-'PCF decay matrix'!$A121)))</f>
        <v>0.61872526917271664</v>
      </c>
      <c r="EG121" s="4">
        <f ca="1">IF($A121&gt;EG$1,0,$B121*(1-Parameters!$B$58)*(1-Parameters!$B$60^('PCF decay matrix'!EG$1-'PCF decay matrix'!$A121)))</f>
        <v>0.65301178747655353</v>
      </c>
      <c r="EH121" s="4">
        <f ca="1">IF($A121&gt;EH$1,0,$B121*(1-Parameters!$B$58)*(1-Parameters!$B$60^('PCF decay matrix'!EH$1-'PCF decay matrix'!$A121)))</f>
        <v>0.68619556294784323</v>
      </c>
      <c r="EI121" s="4">
        <f ca="1">IF($A121&gt;EI$1,0,$B121*(1-Parameters!$B$58)*(1-Parameters!$B$60^('PCF decay matrix'!EI$1-'PCF decay matrix'!$A121)))</f>
        <v>0.71831206263937819</v>
      </c>
      <c r="EJ121" s="4">
        <f ca="1">IF($A121&gt;EJ$1,0,$B121*(1-Parameters!$B$58)*(1-Parameters!$B$60^('PCF decay matrix'!EJ$1-'PCF decay matrix'!$A121)))</f>
        <v>0.74939561289208467</v>
      </c>
      <c r="EK121" s="4">
        <f ca="1">IF($A121&gt;EK$1,0,$B121*(1-Parameters!$B$58)*(1-Parameters!$B$60^('PCF decay matrix'!EK$1-'PCF decay matrix'!$A121)))</f>
        <v>0.77947943602325831</v>
      </c>
      <c r="EL121" s="4">
        <f ca="1">IF($A121&gt;EL$1,0,$B121*(1-Parameters!$B$58)*(1-Parameters!$B$60^('PCF decay matrix'!EL$1-'PCF decay matrix'!$A121)))</f>
        <v>0.80859568583481023</v>
      </c>
      <c r="EM121" s="4">
        <f ca="1">IF($A121&gt;EM$1,0,$B121*(1-Parameters!$B$58)*(1-Parameters!$B$60^('PCF decay matrix'!EM$1-'PCF decay matrix'!$A121)))</f>
        <v>0.83677548197947782</v>
      </c>
      <c r="EN121" s="4">
        <f ca="1">IF($A121&gt;EN$1,0,$B121*(1-Parameters!$B$58)*(1-Parameters!$B$60^('PCF decay matrix'!EN$1-'PCF decay matrix'!$A121)))</f>
        <v>0.86404894322172743</v>
      </c>
      <c r="EO121" s="4">
        <f ca="1">IF($A121&gt;EO$1,0,$B121*(1-Parameters!$B$58)*(1-Parameters!$B$60^('PCF decay matrix'!EO$1-'PCF decay matrix'!$A121)))</f>
        <v>0.89044521962890222</v>
      </c>
      <c r="EP121" s="4">
        <f ca="1">IF($A121&gt;EP$1,0,$B121*(1-Parameters!$B$58)*(1-Parameters!$B$60^('PCF decay matrix'!EP$1-'PCF decay matrix'!$A121)))</f>
        <v>0.91599252372702</v>
      </c>
      <c r="EQ121" s="4">
        <f ca="1">IF($A121&gt;EQ$1,0,$B121*(1-Parameters!$B$58)*(1-Parameters!$B$60^('PCF decay matrix'!EQ$1-'PCF decay matrix'!$A121)))</f>
        <v>0.94071816065451885</v>
      </c>
      <c r="ER121" s="4">
        <f ca="1">IF($A121&gt;ER$1,0,$B121*(1-Parameters!$B$58)*(1-Parameters!$B$60^('PCF decay matrix'!ER$1-'PCF decay matrix'!$A121)))</f>
        <v>0.96464855734618116</v>
      </c>
      <c r="ES121" s="4">
        <f ca="1">IF($A121&gt;ES$1,0,$B121*(1-Parameters!$B$58)*(1-Parameters!$B$60^('PCF decay matrix'!ES$1-'PCF decay matrix'!$A121)))</f>
        <v>0.98780929077842816</v>
      </c>
      <c r="ET121" s="4">
        <f ca="1">IF($A121&gt;ET$1,0,$B121*(1-Parameters!$B$58)*(1-Parameters!$B$60^('PCF decay matrix'!ET$1-'PCF decay matrix'!$A121)))</f>
        <v>1.0102251153061721</v>
      </c>
      <c r="EU121" s="4">
        <f ca="1">IF($A121&gt;EU$1,0,$B121*(1-Parameters!$B$58)*(1-Parameters!$B$60^('PCF decay matrix'!EU$1-'PCF decay matrix'!$A121)))</f>
        <v>1.0319199891204445</v>
      </c>
      <c r="EV121" s="4">
        <f ca="1">IF($A121&gt;EV$1,0,$B121*(1-Parameters!$B$58)*(1-Parameters!$B$60^('PCF decay matrix'!EV$1-'PCF decay matrix'!$A121)))</f>
        <v>1.052917099855081</v>
      </c>
      <c r="EW121" s="4">
        <f ca="1">IF($A121&gt;EW$1,0,$B121*(1-Parameters!$B$58)*(1-Parameters!$B$60^('PCF decay matrix'!EW$1-'PCF decay matrix'!$A121)))</f>
        <v>1.0732388893698246</v>
      </c>
      <c r="EX121" s="4">
        <f ca="1">IF($A121&gt;EX$1,0,$B121*(1-Parameters!$B$58)*(1-Parameters!$B$60^('PCF decay matrix'!EX$1-'PCF decay matrix'!$A121)))</f>
        <v>1.0929070777363468</v>
      </c>
      <c r="EY121" s="4">
        <f ca="1">IF($A121&gt;EY$1,0,$B121*(1-Parameters!$B$58)*(1-Parameters!$B$60^('PCF decay matrix'!EY$1-'PCF decay matrix'!$A121)))</f>
        <v>1.1119426864528104</v>
      </c>
      <c r="EZ121" s="4">
        <f ca="1">IF($A121&gt;EZ$1,0,$B121*(1-Parameters!$B$58)*(1-Parameters!$B$60^('PCF decay matrix'!EZ$1-'PCF decay matrix'!$A121)))</f>
        <v>1.1303660609117965</v>
      </c>
      <c r="FA121" s="4">
        <f ca="1">IF($A121&gt;FA$1,0,$B121*(1-Parameters!$B$58)*(1-Parameters!$B$60^('PCF decay matrix'!FA$1-'PCF decay matrix'!$A121)))</f>
        <v>1.1481968921456016</v>
      </c>
      <c r="FB121" s="4">
        <f ca="1">IF($A121&gt;FB$1,0,$B121*(1-Parameters!$B$58)*(1-Parameters!$B$60^('PCF decay matrix'!FB$1-'PCF decay matrix'!$A121)))</f>
        <v>1.1654542378721537</v>
      </c>
      <c r="FC121" s="4">
        <f ca="1">IF($A121&gt;FC$1,0,$B121*(1-Parameters!$B$58)*(1-Parameters!$B$60^('PCF decay matrix'!FC$1-'PCF decay matrix'!$A121)))</f>
        <v>1.1821565428640324</v>
      </c>
      <c r="FD121" s="4">
        <f ca="1">IF($A121&gt;FD$1,0,$B121*(1-Parameters!$B$58)*(1-Parameters!$B$60^('PCF decay matrix'!FD$1-'PCF decay matrix'!$A121)))</f>
        <v>1.1983216586623753</v>
      </c>
      <c r="FE121" s="4">
        <f ca="1">IF($A121&gt;FE$1,0,$B121*(1-Parameters!$B$58)*(1-Parameters!$B$60^('PCF decay matrix'!FE$1-'PCF decay matrix'!$A121)))</f>
        <v>1.2139668626567273</v>
      </c>
      <c r="FF121" s="4">
        <f ca="1">IF($A121&gt;FF$1,0,$B121*(1-Parameters!$B$58)*(1-Parameters!$B$60^('PCF decay matrix'!FF$1-'PCF decay matrix'!$A121)))</f>
        <v>1.2291088765512381</v>
      </c>
      <c r="FG121" s="4">
        <f ca="1">IF($A121&gt;FG$1,0,$B121*(1-Parameters!$B$58)*(1-Parameters!$B$60^('PCF decay matrix'!FG$1-'PCF decay matrix'!$A121)))</f>
        <v>1.2437638842369378</v>
      </c>
      <c r="FH121" s="4">
        <f ca="1">IF($A121&gt;FH$1,0,$B121*(1-Parameters!$B$58)*(1-Parameters!$B$60^('PCF decay matrix'!FH$1-'PCF decay matrix'!$A121)))</f>
        <v>1.2579475490891914</v>
      </c>
      <c r="FI121" s="4">
        <f ca="1">IF($A121&gt;FI$1,0,$B121*(1-Parameters!$B$58)*(1-Parameters!$B$60^('PCF decay matrix'!FI$1-'PCF decay matrix'!$A121)))</f>
        <v>1.2716750307088269</v>
      </c>
      <c r="FJ121" s="4">
        <f ca="1">IF($A121&gt;FJ$1,0,$B121*(1-Parameters!$B$58)*(1-Parameters!$B$60^('PCF decay matrix'!FJ$1-'PCF decay matrix'!$A121)))</f>
        <v>1.2849610011248218</v>
      </c>
      <c r="FK121" s="4">
        <f ca="1">IF($A121&gt;FK$1,0,$B121*(1-Parameters!$B$58)*(1-Parameters!$B$60^('PCF decay matrix'!FK$1-'PCF decay matrix'!$A121)))</f>
        <v>1.2978196604758716</v>
      </c>
      <c r="FL121" s="4">
        <f ca="1">IF($A121&gt;FL$1,0,$B121*(1-Parameters!$B$58)*(1-Parameters!$B$60^('PCF decay matrix'!FL$1-'PCF decay matrix'!$A121)))</f>
        <v>1.3102647521875983</v>
      </c>
      <c r="FM121" s="4">
        <f ca="1">IF($A121&gt;FM$1,0,$B121*(1-Parameters!$B$58)*(1-Parameters!$B$60^('PCF decay matrix'!FM$1-'PCF decay matrix'!$A121)))</f>
        <v>1.3223095776616196</v>
      </c>
      <c r="FN121" s="4">
        <f ca="1">IF($A121&gt;FN$1,0,$B121*(1-Parameters!$B$58)*(1-Parameters!$B$60^('PCF decay matrix'!FN$1-'PCF decay matrix'!$A121)))</f>
        <v>1.333967010492181</v>
      </c>
      <c r="FO121" s="4">
        <f ca="1">IF($A121&gt;FO$1,0,$B121*(1-Parameters!$B$58)*(1-Parameters!$B$60^('PCF decay matrix'!FO$1-'PCF decay matrix'!$A121)))</f>
        <v>1.3452495102255444</v>
      </c>
      <c r="FP121" s="4">
        <f ca="1">IF($A121&gt;FP$1,0,$B121*(1-Parameters!$B$58)*(1-Parameters!$B$60^('PCF decay matrix'!FP$1-'PCF decay matrix'!$A121)))</f>
        <v>1.3561691356768382</v>
      </c>
      <c r="FQ121" s="4">
        <f ca="1">IF($A121&gt;FQ$1,0,$B121*(1-Parameters!$B$58)*(1-Parameters!$B$60^('PCF decay matrix'!FQ$1-'PCF decay matrix'!$A121)))</f>
        <v>1.3667375578186034</v>
      </c>
      <c r="FR121" s="4">
        <f ca="1">IF($A121&gt;FR$1,0,$B121*(1-Parameters!$B$58)*(1-Parameters!$B$60^('PCF decay matrix'!FR$1-'PCF decay matrix'!$A121)))</f>
        <v>1.3769660722548129</v>
      </c>
      <c r="FS121" s="4">
        <f ca="1">IF($A121&gt;FS$1,0,$B121*(1-Parameters!$B$58)*(1-Parameters!$B$60^('PCF decay matrix'!FS$1-'PCF decay matrix'!$A121)))</f>
        <v>1.3868656112936903</v>
      </c>
      <c r="FT121" s="4">
        <f ca="1">IF($A121&gt;FT$1,0,$B121*(1-Parameters!$B$58)*(1-Parameters!$B$60^('PCF decay matrix'!FT$1-'PCF decay matrix'!$A121)))</f>
        <v>1.39644675563224</v>
      </c>
      <c r="FU121" s="4">
        <f ca="1">IF($A121&gt;FU$1,0,$B121*(1-Parameters!$B$58)*(1-Parameters!$B$60^('PCF decay matrix'!FU$1-'PCF decay matrix'!$A121)))</f>
        <v>1.4057197456649686</v>
      </c>
      <c r="FV121" s="4">
        <f ca="1">IF($A121&gt;FV$1,0,$B121*(1-Parameters!$B$58)*(1-Parameters!$B$60^('PCF decay matrix'!FV$1-'PCF decay matrix'!$A121)))</f>
        <v>1.4146944924288924</v>
      </c>
      <c r="FW121" s="4">
        <f ca="1">IF($A121&gt;FW$1,0,$B121*(1-Parameters!$B$58)*(1-Parameters!$B$60^('PCF decay matrix'!FW$1-'PCF decay matrix'!$A121)))</f>
        <v>1.4233805881965229</v>
      </c>
      <c r="FX121" s="4">
        <f ca="1">IF($A121&gt;FX$1,0,$B121*(1-Parameters!$B$58)*(1-Parameters!$B$60^('PCF decay matrix'!FX$1-'PCF decay matrix'!$A121)))</f>
        <v>1.4317873167281543</v>
      </c>
      <c r="FY121" s="4">
        <f ca="1">IF($A121&gt;FY$1,0,$B121*(1-Parameters!$B$58)*(1-Parameters!$B$60^('PCF decay matrix'!FY$1-'PCF decay matrix'!$A121)))</f>
        <v>1.4399236631944135</v>
      </c>
      <c r="FZ121" s="4">
        <f ca="1">IF($A121&gt;FZ$1,0,$B121*(1-Parameters!$B$58)*(1-Parameters!$B$60^('PCF decay matrix'!FZ$1-'PCF decay matrix'!$A121)))</f>
        <v>1.4477983237796719</v>
      </c>
      <c r="GA121" s="4">
        <f ca="1">IF($A121&gt;GA$1,0,$B121*(1-Parameters!$B$58)*(1-Parameters!$B$60^('PCF decay matrix'!GA$1-'PCF decay matrix'!$A121)))</f>
        <v>1.4554197149765897</v>
      </c>
      <c r="GB121" s="4">
        <f ca="1">IF($A121&gt;GB$1,0,$B121*(1-Parameters!$B$58)*(1-Parameters!$B$60^('PCF decay matrix'!GB$1-'PCF decay matrix'!$A121)))</f>
        <v>1.4627959825817227</v>
      </c>
      <c r="GC121" s="4">
        <f ca="1">IF($A121&gt;GC$1,0,$B121*(1-Parameters!$B$58)*(1-Parameters!$B$60^('PCF decay matrix'!GC$1-'PCF decay matrix'!$A121)))</f>
        <v>1.4699350104018059</v>
      </c>
      <c r="GD121" s="4">
        <f ca="1">IF($A121&gt;GD$1,0,$B121*(1-Parameters!$B$58)*(1-Parameters!$B$60^('PCF decay matrix'!GD$1-'PCF decay matrix'!$A121)))</f>
        <v>1.4768444286800224</v>
      </c>
      <c r="GE121" s="4">
        <f ca="1">IF($A121&gt;GE$1,0,$B121*(1-Parameters!$B$58)*(1-Parameters!$B$60^('PCF decay matrix'!GE$1-'PCF decay matrix'!$A121)))</f>
        <v>1.4835316222512609</v>
      </c>
      <c r="GF121" s="4">
        <f ca="1">IF($A121&gt;GF$1,0,$B121*(1-Parameters!$B$58)*(1-Parameters!$B$60^('PCF decay matrix'!GF$1-'PCF decay matrix'!$A121)))</f>
        <v>1.4900037384350786</v>
      </c>
      <c r="GG121" s="4">
        <f ca="1">IF($A121&gt;GG$1,0,$B121*(1-Parameters!$B$58)*(1-Parameters!$B$60^('PCF decay matrix'!GG$1-'PCF decay matrix'!$A121)))</f>
        <v>1.4962676946748081</v>
      </c>
      <c r="GH121" s="4">
        <f ca="1">IF($A121&gt;GH$1,0,$B121*(1-Parameters!$B$58)*(1-Parameters!$B$60^('PCF decay matrix'!GH$1-'PCF decay matrix'!$A121)))</f>
        <v>1.5023301859309677</v>
      </c>
      <c r="GI121" s="4">
        <f ca="1">IF($A121&gt;GI$1,0,$B121*(1-Parameters!$B$58)*(1-Parameters!$B$60^('PCF decay matrix'!GI$1-'PCF decay matrix'!$A121)))</f>
        <v>1.5081976918368836</v>
      </c>
      <c r="GJ121" s="4">
        <f ca="1">IF($A121&gt;GJ$1,0,$B121*(1-Parameters!$B$58)*(1-Parameters!$B$60^('PCF decay matrix'!GJ$1-'PCF decay matrix'!$A121)))</f>
        <v>1.5138764836241674</v>
      </c>
      <c r="GK121" s="4">
        <f ca="1">IF($A121&gt;GK$1,0,$B121*(1-Parameters!$B$58)*(1-Parameters!$B$60^('PCF decay matrix'!GK$1-'PCF decay matrix'!$A121)))</f>
        <v>1.519372630825452</v>
      </c>
    </row>
    <row r="122" spans="1:193" s="4" customFormat="1" x14ac:dyDescent="0.25">
      <c r="A122" s="4">
        <v>2130</v>
      </c>
      <c r="B122" s="20">
        <f ca="1">'PCF model'!D122</f>
        <v>2.6587045248068324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>
        <f ca="1">IF($A122&gt;DS$1,0,$B122*(1-Parameters!$B$58)*(1-Parameters!$B$60^('PCF decay matrix'!DS$1-'PCF decay matrix'!$A122)))</f>
        <v>0</v>
      </c>
      <c r="DT122" s="4">
        <f ca="1">IF($A122&gt;DT$1,0,$B122*(1-Parameters!$B$58)*(1-Parameters!$B$60^('PCF decay matrix'!DT$1-'PCF decay matrix'!$A122)))</f>
        <v>5.393172014088693E-2</v>
      </c>
      <c r="DU122" s="4">
        <f ca="1">IF($A122&gt;DU$1,0,$B122*(1-Parameters!$B$58)*(1-Parameters!$B$60^('PCF decay matrix'!DU$1-'PCF decay matrix'!$A122)))</f>
        <v>0.10612885710522456</v>
      </c>
      <c r="DV122" s="4">
        <f ca="1">IF($A122&gt;DV$1,0,$B122*(1-Parameters!$B$58)*(1-Parameters!$B$60^('PCF decay matrix'!DV$1-'PCF decay matrix'!$A122)))</f>
        <v>0.15664719956039663</v>
      </c>
      <c r="DW122" s="4">
        <f ca="1">IF($A122&gt;DW$1,0,$B122*(1-Parameters!$B$58)*(1-Parameters!$B$60^('PCF decay matrix'!DW$1-'PCF decay matrix'!$A122)))</f>
        <v>0.20554074186639881</v>
      </c>
      <c r="DX122" s="4">
        <f ca="1">IF($A122&gt;DX$1,0,$B122*(1-Parameters!$B$58)*(1-Parameters!$B$60^('PCF decay matrix'!DX$1-'PCF decay matrix'!$A122)))</f>
        <v>0.25286174178539134</v>
      </c>
      <c r="DY122" s="4">
        <f ca="1">IF($A122&gt;DY$1,0,$B122*(1-Parameters!$B$58)*(1-Parameters!$B$60^('PCF decay matrix'!DY$1-'PCF decay matrix'!$A122)))</f>
        <v>0.29866077633516264</v>
      </c>
      <c r="DZ122" s="4">
        <f ca="1">IF($A122&gt;DZ$1,0,$B122*(1-Parameters!$B$58)*(1-Parameters!$B$60^('PCF decay matrix'!DZ$1-'PCF decay matrix'!$A122)))</f>
        <v>0.34298679584620134</v>
      </c>
      <c r="EA122" s="4">
        <f ca="1">IF($A122&gt;EA$1,0,$B122*(1-Parameters!$B$58)*(1-Parameters!$B$60^('PCF decay matrix'!EA$1-'PCF decay matrix'!$A122)))</f>
        <v>0.38588717628015545</v>
      </c>
      <c r="EB122" s="4">
        <f ca="1">IF($A122&gt;EB$1,0,$B122*(1-Parameters!$B$58)*(1-Parameters!$B$60^('PCF decay matrix'!EB$1-'PCF decay matrix'!$A122)))</f>
        <v>0.42740776986559254</v>
      </c>
      <c r="EC122" s="4">
        <f ca="1">IF($A122&gt;EC$1,0,$B122*(1-Parameters!$B$58)*(1-Parameters!$B$60^('PCF decay matrix'!EC$1-'PCF decay matrix'!$A122)))</f>
        <v>0.46759295410518459</v>
      </c>
      <c r="ED122" s="4">
        <f ca="1">IF($A122&gt;ED$1,0,$B122*(1-Parameters!$B$58)*(1-Parameters!$B$60^('PCF decay matrix'!ED$1-'PCF decay matrix'!$A122)))</f>
        <v>0.5064856792066954</v>
      </c>
      <c r="EE122" s="4">
        <f ca="1">IF($A122&gt;EE$1,0,$B122*(1-Parameters!$B$58)*(1-Parameters!$B$60^('PCF decay matrix'!EE$1-'PCF decay matrix'!$A122)))</f>
        <v>0.54412751398846493</v>
      </c>
      <c r="EF122" s="4">
        <f ca="1">IF($A122&gt;EF$1,0,$B122*(1-Parameters!$B$58)*(1-Parameters!$B$60^('PCF decay matrix'!EF$1-'PCF decay matrix'!$A122)))</f>
        <v>0.58055869030845453</v>
      </c>
      <c r="EG122" s="4">
        <f ca="1">IF($A122&gt;EG$1,0,$B122*(1-Parameters!$B$58)*(1-Parameters!$B$60^('PCF decay matrix'!EG$1-'PCF decay matrix'!$A122)))</f>
        <v>0.61581814606434082</v>
      </c>
      <c r="EH122" s="4">
        <f ca="1">IF($A122&gt;EH$1,0,$B122*(1-Parameters!$B$58)*(1-Parameters!$B$60^('PCF decay matrix'!EH$1-'PCF decay matrix'!$A122)))</f>
        <v>0.6499435668106136</v>
      </c>
      <c r="EI122" s="4">
        <f ca="1">IF($A122&gt;EI$1,0,$B122*(1-Parameters!$B$58)*(1-Parameters!$B$60^('PCF decay matrix'!EI$1-'PCF decay matrix'!$A122)))</f>
        <v>0.68297142603716243</v>
      </c>
      <c r="EJ122" s="4">
        <f ca="1">IF($A122&gt;EJ$1,0,$B122*(1-Parameters!$B$58)*(1-Parameters!$B$60^('PCF decay matrix'!EJ$1-'PCF decay matrix'!$A122)))</f>
        <v>0.71493702415239957</v>
      </c>
      <c r="EK122" s="4">
        <f ca="1">IF($A122&gt;EK$1,0,$B122*(1-Parameters!$B$58)*(1-Parameters!$B$60^('PCF decay matrix'!EK$1-'PCF decay matrix'!$A122)))</f>
        <v>0.74587452621258465</v>
      </c>
      <c r="EL122" s="4">
        <f ca="1">IF($A122&gt;EL$1,0,$B122*(1-Parameters!$B$58)*(1-Parameters!$B$60^('PCF decay matrix'!EL$1-'PCF decay matrix'!$A122)))</f>
        <v>0.77581699843767704</v>
      </c>
      <c r="EM122" s="4">
        <f ca="1">IF($A122&gt;EM$1,0,$B122*(1-Parameters!$B$58)*(1-Parameters!$B$60^('PCF decay matrix'!EM$1-'PCF decay matrix'!$A122)))</f>
        <v>0.8047964435527446</v>
      </c>
      <c r="EN122" s="4">
        <f ca="1">IF($A122&gt;EN$1,0,$B122*(1-Parameters!$B$58)*(1-Parameters!$B$60^('PCF decay matrix'!EN$1-'PCF decay matrix'!$A122)))</f>
        <v>0.83284383499270209</v>
      </c>
      <c r="EO122" s="4">
        <f ca="1">IF($A122&gt;EO$1,0,$B122*(1-Parameters!$B$58)*(1-Parameters!$B$60^('PCF decay matrix'!EO$1-'PCF decay matrix'!$A122)))</f>
        <v>0.85998915000693554</v>
      </c>
      <c r="EP122" s="4">
        <f ca="1">IF($A122&gt;EP$1,0,$B122*(1-Parameters!$B$58)*(1-Parameters!$B$60^('PCF decay matrix'!EP$1-'PCF decay matrix'!$A122)))</f>
        <v>0.88626140169919776</v>
      </c>
      <c r="EQ122" s="4">
        <f ca="1">IF($A122&gt;EQ$1,0,$B122*(1-Parameters!$B$58)*(1-Parameters!$B$60^('PCF decay matrix'!EQ$1-'PCF decay matrix'!$A122)))</f>
        <v>0.91168867003701815</v>
      </c>
      <c r="ER122" s="4">
        <f ca="1">IF($A122&gt;ER$1,0,$B122*(1-Parameters!$B$58)*(1-Parameters!$B$60^('PCF decay matrix'!ER$1-'PCF decay matrix'!$A122)))</f>
        <v>0.93629813186376931</v>
      </c>
      <c r="ES122" s="4">
        <f ca="1">IF($A122&gt;ES$1,0,$B122*(1-Parameters!$B$58)*(1-Parameters!$B$60^('PCF decay matrix'!ES$1-'PCF decay matrix'!$A122)))</f>
        <v>0.96011608994546838</v>
      </c>
      <c r="ET122" s="4">
        <f ca="1">IF($A122&gt;ET$1,0,$B122*(1-Parameters!$B$58)*(1-Parameters!$B$60^('PCF decay matrix'!ET$1-'PCF decay matrix'!$A122)))</f>
        <v>0.98316800108335878</v>
      </c>
      <c r="EU122" s="4">
        <f ca="1">IF($A122&gt;EU$1,0,$B122*(1-Parameters!$B$58)*(1-Parameters!$B$60^('PCF decay matrix'!EU$1-'PCF decay matrix'!$A122)))</f>
        <v>1.0054785033223184</v>
      </c>
      <c r="EV122" s="4">
        <f ca="1">IF($A122&gt;EV$1,0,$B122*(1-Parameters!$B$58)*(1-Parameters!$B$60^('PCF decay matrix'!EV$1-'PCF decay matrix'!$A122)))</f>
        <v>1.0270714422841756</v>
      </c>
      <c r="EW122" s="4">
        <f ca="1">IF($A122&gt;EW$1,0,$B122*(1-Parameters!$B$58)*(1-Parameters!$B$60^('PCF decay matrix'!EW$1-'PCF decay matrix'!$A122)))</f>
        <v>1.0479698966540776</v>
      </c>
      <c r="EX122" s="4">
        <f ca="1">IF($A122&gt;EX$1,0,$B122*(1-Parameters!$B$58)*(1-Parameters!$B$60^('PCF decay matrix'!EX$1-'PCF decay matrix'!$A122)))</f>
        <v>1.0681962028471512</v>
      </c>
      <c r="EY122" s="4">
        <f ca="1">IF($A122&gt;EY$1,0,$B122*(1-Parameters!$B$58)*(1-Parameters!$B$60^('PCF decay matrix'!EY$1-'PCF decay matrix'!$A122)))</f>
        <v>1.087771978881821</v>
      </c>
      <c r="EZ122" s="4">
        <f ca="1">IF($A122&gt;EZ$1,0,$B122*(1-Parameters!$B$58)*(1-Parameters!$B$60^('PCF decay matrix'!EZ$1-'PCF decay matrix'!$A122)))</f>
        <v>1.1067181474852994</v>
      </c>
      <c r="FA122" s="4">
        <f ca="1">IF($A122&gt;FA$1,0,$B122*(1-Parameters!$B$58)*(1-Parameters!$B$60^('PCF decay matrix'!FA$1-'PCF decay matrix'!$A122)))</f>
        <v>1.1250549584559451</v>
      </c>
      <c r="FB122" s="4">
        <f ca="1">IF($A122&gt;FB$1,0,$B122*(1-Parameters!$B$58)*(1-Parameters!$B$60^('PCF decay matrix'!FB$1-'PCF decay matrix'!$A122)))</f>
        <v>1.1428020103063889</v>
      </c>
      <c r="FC122" s="4">
        <f ca="1">IF($A122&gt;FC$1,0,$B122*(1-Parameters!$B$58)*(1-Parameters!$B$60^('PCF decay matrix'!FC$1-'PCF decay matrix'!$A122)))</f>
        <v>1.1599782712105642</v>
      </c>
      <c r="FD122" s="4">
        <f ca="1">IF($A122&gt;FD$1,0,$B122*(1-Parameters!$B$58)*(1-Parameters!$B$60^('PCF decay matrix'!FD$1-'PCF decay matrix'!$A122)))</f>
        <v>1.1766020992770219</v>
      </c>
      <c r="FE122" s="4">
        <f ca="1">IF($A122&gt;FE$1,0,$B122*(1-Parameters!$B$58)*(1-Parameters!$B$60^('PCF decay matrix'!FE$1-'PCF decay matrix'!$A122)))</f>
        <v>1.1926912621702088</v>
      </c>
      <c r="FF122" s="4">
        <f ca="1">IF($A122&gt;FF$1,0,$B122*(1-Parameters!$B$58)*(1-Parameters!$B$60^('PCF decay matrix'!FF$1-'PCF decay matrix'!$A122)))</f>
        <v>1.2082629561006708</v>
      </c>
      <c r="FG122" s="4">
        <f ca="1">IF($A122&gt;FG$1,0,$B122*(1-Parameters!$B$58)*(1-Parameters!$B$60^('PCF decay matrix'!FG$1-'PCF decay matrix'!$A122)))</f>
        <v>1.2233338242044838</v>
      </c>
      <c r="FH122" s="4">
        <f ca="1">IF($A122&gt;FH$1,0,$B122*(1-Parameters!$B$58)*(1-Parameters!$B$60^('PCF decay matrix'!FH$1-'PCF decay matrix'!$A122)))</f>
        <v>1.2379199743315557</v>
      </c>
      <c r="FI122" s="4">
        <f ca="1">IF($A122&gt;FI$1,0,$B122*(1-Parameters!$B$58)*(1-Parameters!$B$60^('PCF decay matrix'!FI$1-'PCF decay matrix'!$A122)))</f>
        <v>1.2520369962618083</v>
      </c>
      <c r="FJ122" s="4">
        <f ca="1">IF($A122&gt;FJ$1,0,$B122*(1-Parameters!$B$58)*(1-Parameters!$B$60^('PCF decay matrix'!FJ$1-'PCF decay matrix'!$A122)))</f>
        <v>1.2656999783676459</v>
      </c>
      <c r="FK122" s="4">
        <f ca="1">IF($A122&gt;FK$1,0,$B122*(1-Parameters!$B$58)*(1-Parameters!$B$60^('PCF decay matrix'!FK$1-'PCF decay matrix'!$A122)))</f>
        <v>1.2789235237405112</v>
      </c>
      <c r="FL122" s="4">
        <f ca="1">IF($A122&gt;FL$1,0,$B122*(1-Parameters!$B$58)*(1-Parameters!$B$60^('PCF decay matrix'!FL$1-'PCF decay matrix'!$A122)))</f>
        <v>1.2917217657987741</v>
      </c>
      <c r="FM122" s="4">
        <f ca="1">IF($A122&gt;FM$1,0,$B122*(1-Parameters!$B$58)*(1-Parameters!$B$60^('PCF decay matrix'!FM$1-'PCF decay matrix'!$A122)))</f>
        <v>1.3041083833936293</v>
      </c>
      <c r="FN122" s="4">
        <f ca="1">IF($A122&gt;FN$1,0,$B122*(1-Parameters!$B$58)*(1-Parameters!$B$60^('PCF decay matrix'!FN$1-'PCF decay matrix'!$A122)))</f>
        <v>1.3160966154291465</v>
      </c>
      <c r="FO122" s="4">
        <f ca="1">IF($A122&gt;FO$1,0,$B122*(1-Parameters!$B$58)*(1-Parameters!$B$60^('PCF decay matrix'!FO$1-'PCF decay matrix'!$A122)))</f>
        <v>1.3276992750121057</v>
      </c>
      <c r="FP122" s="4">
        <f ca="1">IF($A122&gt;FP$1,0,$B122*(1-Parameters!$B$58)*(1-Parameters!$B$60^('PCF decay matrix'!FP$1-'PCF decay matrix'!$A122)))</f>
        <v>1.3389287631467366</v>
      </c>
      <c r="FQ122" s="4">
        <f ca="1">IF($A122&gt;FQ$1,0,$B122*(1-Parameters!$B$58)*(1-Parameters!$B$60^('PCF decay matrix'!FQ$1-'PCF decay matrix'!$A122)))</f>
        <v>1.3497970819889973</v>
      </c>
      <c r="FR122" s="4">
        <f ca="1">IF($A122&gt;FR$1,0,$B122*(1-Parameters!$B$58)*(1-Parameters!$B$60^('PCF decay matrix'!FR$1-'PCF decay matrix'!$A122)))</f>
        <v>1.3603158476745645</v>
      </c>
      <c r="FS122" s="4">
        <f ca="1">IF($A122&gt;FS$1,0,$B122*(1-Parameters!$B$58)*(1-Parameters!$B$60^('PCF decay matrix'!FS$1-'PCF decay matrix'!$A122)))</f>
        <v>1.3704963027342405</v>
      </c>
      <c r="FT122" s="4">
        <f ca="1">IF($A122&gt;FT$1,0,$B122*(1-Parameters!$B$58)*(1-Parameters!$B$60^('PCF decay matrix'!FT$1-'PCF decay matrix'!$A122)))</f>
        <v>1.3803493281100496</v>
      </c>
      <c r="FU122" s="4">
        <f ca="1">IF($A122&gt;FU$1,0,$B122*(1-Parameters!$B$58)*(1-Parameters!$B$60^('PCF decay matrix'!FU$1-'PCF decay matrix'!$A122)))</f>
        <v>1.3898854547848651</v>
      </c>
      <c r="FV122" s="4">
        <f ca="1">IF($A122&gt;FV$1,0,$B122*(1-Parameters!$B$58)*(1-Parameters!$B$60^('PCF decay matrix'!FV$1-'PCF decay matrix'!$A122)))</f>
        <v>1.3991148750379987</v>
      </c>
      <c r="FW122" s="4">
        <f ca="1">IF($A122&gt;FW$1,0,$B122*(1-Parameters!$B$58)*(1-Parameters!$B$60^('PCF decay matrix'!FW$1-'PCF decay matrix'!$A122)))</f>
        <v>1.4080474533387788</v>
      </c>
      <c r="FX122" s="4">
        <f ca="1">IF($A122&gt;FX$1,0,$B122*(1-Parameters!$B$58)*(1-Parameters!$B$60^('PCF decay matrix'!FX$1-'PCF decay matrix'!$A122)))</f>
        <v>1.4166927368897668</v>
      </c>
      <c r="FY122" s="4">
        <f ca="1">IF($A122&gt;FY$1,0,$B122*(1-Parameters!$B$58)*(1-Parameters!$B$60^('PCF decay matrix'!FY$1-'PCF decay matrix'!$A122)))</f>
        <v>1.4250599658308727</v>
      </c>
      <c r="FZ122" s="4">
        <f ca="1">IF($A122&gt;FZ$1,0,$B122*(1-Parameters!$B$58)*(1-Parameters!$B$60^('PCF decay matrix'!FZ$1-'PCF decay matrix'!$A122)))</f>
        <v>1.4331580831152826</v>
      </c>
      <c r="GA122" s="4">
        <f ca="1">IF($A122&gt;GA$1,0,$B122*(1-Parameters!$B$58)*(1-Parameters!$B$60^('PCF decay matrix'!GA$1-'PCF decay matrix'!$A122)))</f>
        <v>1.4409957440677497</v>
      </c>
      <c r="GB122" s="4">
        <f ca="1">IF($A122&gt;GB$1,0,$B122*(1-Parameters!$B$58)*(1-Parameters!$B$60^('PCF decay matrix'!GB$1-'PCF decay matrix'!$A122)))</f>
        <v>1.4485813256354663</v>
      </c>
      <c r="GC122" s="4">
        <f ca="1">IF($A122&gt;GC$1,0,$B122*(1-Parameters!$B$58)*(1-Parameters!$B$60^('PCF decay matrix'!GC$1-'PCF decay matrix'!$A122)))</f>
        <v>1.4559229353414043</v>
      </c>
      <c r="GD122" s="4">
        <f ca="1">IF($A122&gt;GD$1,0,$B122*(1-Parameters!$B$58)*(1-Parameters!$B$60^('PCF decay matrix'!GD$1-'PCF decay matrix'!$A122)))</f>
        <v>1.4630284199496921</v>
      </c>
      <c r="GE122" s="4">
        <f ca="1">IF($A122&gt;GE$1,0,$B122*(1-Parameters!$B$58)*(1-Parameters!$B$60^('PCF decay matrix'!GE$1-'PCF decay matrix'!$A122)))</f>
        <v>1.4699053738522918</v>
      </c>
      <c r="GF122" s="4">
        <f ca="1">IF($A122&gt;GF$1,0,$B122*(1-Parameters!$B$58)*(1-Parameters!$B$60^('PCF decay matrix'!GF$1-'PCF decay matrix'!$A122)))</f>
        <v>1.476561147185939</v>
      </c>
      <c r="GG122" s="4">
        <f ca="1">IF($A122&gt;GG$1,0,$B122*(1-Parameters!$B$58)*(1-Parameters!$B$60^('PCF decay matrix'!GG$1-'PCF decay matrix'!$A122)))</f>
        <v>1.4830028536880198</v>
      </c>
      <c r="GH122" s="4">
        <f ca="1">IF($A122&gt;GH$1,0,$B122*(1-Parameters!$B$58)*(1-Parameters!$B$60^('PCF decay matrix'!GH$1-'PCF decay matrix'!$A122)))</f>
        <v>1.489237378299785</v>
      </c>
      <c r="GI122" s="4">
        <f ca="1">IF($A122&gt;GI$1,0,$B122*(1-Parameters!$B$58)*(1-Parameters!$B$60^('PCF decay matrix'!GI$1-'PCF decay matrix'!$A122)))</f>
        <v>1.4952713845250218</v>
      </c>
      <c r="GJ122" s="4">
        <f ca="1">IF($A122&gt;GJ$1,0,$B122*(1-Parameters!$B$58)*(1-Parameters!$B$60^('PCF decay matrix'!GJ$1-'PCF decay matrix'!$A122)))</f>
        <v>1.5011113215520548</v>
      </c>
      <c r="GK122" s="4">
        <f ca="1">IF($A122&gt;GK$1,0,$B122*(1-Parameters!$B$58)*(1-Parameters!$B$60^('PCF decay matrix'!GK$1-'PCF decay matrix'!$A122)))</f>
        <v>1.5067634311466838</v>
      </c>
    </row>
    <row r="123" spans="1:193" s="4" customFormat="1" x14ac:dyDescent="0.25">
      <c r="A123" s="4">
        <v>2131</v>
      </c>
      <c r="B123" s="20">
        <f ca="1">'PCF model'!D123</f>
        <v>2.6461914850221118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>
        <f ca="1">IF($A123&gt;DT$1,0,$B123*(1-Parameters!$B$58)*(1-Parameters!$B$60^('PCF decay matrix'!DT$1-'PCF decay matrix'!$A123)))</f>
        <v>0</v>
      </c>
      <c r="DU123" s="4">
        <f ca="1">IF($A123&gt;DU$1,0,$B123*(1-Parameters!$B$58)*(1-Parameters!$B$60^('PCF decay matrix'!DU$1-'PCF decay matrix'!$A123)))</f>
        <v>5.3677893604886139E-2</v>
      </c>
      <c r="DV123" s="4">
        <f ca="1">IF($A123&gt;DV$1,0,$B123*(1-Parameters!$B$58)*(1-Parameters!$B$60^('PCF decay matrix'!DV$1-'PCF decay matrix'!$A123)))</f>
        <v>0.10562936774908369</v>
      </c>
      <c r="DW123" s="4">
        <f ca="1">IF($A123&gt;DW$1,0,$B123*(1-Parameters!$B$58)*(1-Parameters!$B$60^('PCF decay matrix'!DW$1-'PCF decay matrix'!$A123)))</f>
        <v>0.15590994853382506</v>
      </c>
      <c r="DX123" s="4">
        <f ca="1">IF($A123&gt;DX$1,0,$B123*(1-Parameters!$B$58)*(1-Parameters!$B$60^('PCF decay matrix'!DX$1-'PCF decay matrix'!$A123)))</f>
        <v>0.20457337619775909</v>
      </c>
      <c r="DY123" s="4">
        <f ca="1">IF($A123&gt;DY$1,0,$B123*(1-Parameters!$B$58)*(1-Parameters!$B$60^('PCF decay matrix'!DY$1-'PCF decay matrix'!$A123)))</f>
        <v>0.25167166255489687</v>
      </c>
      <c r="DZ123" s="4">
        <f ca="1">IF($A123&gt;DZ$1,0,$B123*(1-Parameters!$B$58)*(1-Parameters!$B$60^('PCF decay matrix'!DZ$1-'PCF decay matrix'!$A123)))</f>
        <v>0.29725514658520424</v>
      </c>
      <c r="EA123" s="4">
        <f ca="1">IF($A123&gt;EA$1,0,$B123*(1-Parameters!$B$58)*(1-Parameters!$B$60^('PCF decay matrix'!EA$1-'PCF decay matrix'!$A123)))</f>
        <v>0.3413725482372576</v>
      </c>
      <c r="EB123" s="4">
        <f ca="1">IF($A123&gt;EB$1,0,$B123*(1-Parameters!$B$58)*(1-Parameters!$B$60^('PCF decay matrix'!EB$1-'PCF decay matrix'!$A123)))</f>
        <v>0.38407102050046876</v>
      </c>
      <c r="EC123" s="4">
        <f ca="1">IF($A123&gt;EC$1,0,$B123*(1-Parameters!$B$58)*(1-Parameters!$B$60^('PCF decay matrix'!EC$1-'PCF decay matrix'!$A123)))</f>
        <v>0.42539619980253135</v>
      </c>
      <c r="ED123" s="4">
        <f ca="1">IF($A123&gt;ED$1,0,$B123*(1-Parameters!$B$58)*(1-Parameters!$B$60^('PCF decay matrix'!ED$1-'PCF decay matrix'!$A123)))</f>
        <v>0.46539225478595569</v>
      </c>
      <c r="EE123" s="4">
        <f ca="1">IF($A123&gt;EE$1,0,$B123*(1-Parameters!$B$58)*(1-Parameters!$B$60^('PCF decay matrix'!EE$1-'PCF decay matrix'!$A123)))</f>
        <v>0.50410193351582544</v>
      </c>
      <c r="EF123" s="4">
        <f ca="1">IF($A123&gt;EF$1,0,$B123*(1-Parameters!$B$58)*(1-Parameters!$B$60^('PCF decay matrix'!EF$1-'PCF decay matrix'!$A123)))</f>
        <v>0.54156660916923027</v>
      </c>
      <c r="EG123" s="4">
        <f ca="1">IF($A123&gt;EG$1,0,$B123*(1-Parameters!$B$58)*(1-Parameters!$B$60^('PCF decay matrix'!EG$1-'PCF decay matrix'!$A123)))</f>
        <v>0.57782632425520797</v>
      </c>
      <c r="EH123" s="4">
        <f ca="1">IF($A123&gt;EH$1,0,$B123*(1-Parameters!$B$58)*(1-Parameters!$B$60^('PCF decay matrix'!EH$1-'PCF decay matrix'!$A123)))</f>
        <v>0.61291983341246159</v>
      </c>
      <c r="EI123" s="4">
        <f ca="1">IF($A123&gt;EI$1,0,$B123*(1-Parameters!$B$58)*(1-Parameters!$B$60^('PCF decay matrix'!EI$1-'PCF decay matrix'!$A123)))</f>
        <v>0.64688464483058827</v>
      </c>
      <c r="EJ123" s="4">
        <f ca="1">IF($A123&gt;EJ$1,0,$B123*(1-Parameters!$B$58)*(1-Parameters!$B$60^('PCF decay matrix'!EJ$1-'PCF decay matrix'!$A123)))</f>
        <v>0.679757060339097</v>
      </c>
      <c r="EK123" s="4">
        <f ca="1">IF($A123&gt;EK$1,0,$B123*(1-Parameters!$B$58)*(1-Parameters!$B$60^('PCF decay matrix'!EK$1-'PCF decay matrix'!$A123)))</f>
        <v>0.71157221420706029</v>
      </c>
      <c r="EL123" s="4">
        <f ca="1">IF($A123&gt;EL$1,0,$B123*(1-Parameters!$B$58)*(1-Parameters!$B$60^('PCF decay matrix'!EL$1-'PCF decay matrix'!$A123)))</f>
        <v>0.74236411069486719</v>
      </c>
      <c r="EM123" s="4">
        <f ca="1">IF($A123&gt;EM$1,0,$B123*(1-Parameters!$B$58)*(1-Parameters!$B$60^('PCF decay matrix'!EM$1-'PCF decay matrix'!$A123)))</f>
        <v>0.77216566039821644</v>
      </c>
      <c r="EN123" s="4">
        <f ca="1">IF($A123&gt;EN$1,0,$B123*(1-Parameters!$B$58)*(1-Parameters!$B$60^('PCF decay matrix'!EN$1-'PCF decay matrix'!$A123)))</f>
        <v>0.80100871542319296</v>
      </c>
      <c r="EO123" s="4">
        <f ca="1">IF($A123&gt;EO$1,0,$B123*(1-Parameters!$B$58)*(1-Parameters!$B$60^('PCF decay matrix'!EO$1-'PCF decay matrix'!$A123)))</f>
        <v>0.82892410343002298</v>
      </c>
      <c r="EP123" s="4">
        <f ca="1">IF($A123&gt;EP$1,0,$B123*(1-Parameters!$B$58)*(1-Parameters!$B$60^('PCF decay matrix'!EP$1-'PCF decay matrix'!$A123)))</f>
        <v>0.85594166058189436</v>
      </c>
      <c r="EQ123" s="4">
        <f ca="1">IF($A123&gt;EQ$1,0,$B123*(1-Parameters!$B$58)*(1-Parameters!$B$60^('PCF decay matrix'!EQ$1-'PCF decay matrix'!$A123)))</f>
        <v>0.88209026343405716</v>
      </c>
      <c r="ER123" s="4">
        <f ca="1">IF($A123&gt;ER$1,0,$B123*(1-Parameters!$B$58)*(1-Parameters!$B$60^('PCF decay matrix'!ER$1-'PCF decay matrix'!$A123)))</f>
        <v>0.90739785979729015</v>
      </c>
      <c r="ES123" s="4">
        <f ca="1">IF($A123&gt;ES$1,0,$B123*(1-Parameters!$B$58)*(1-Parameters!$B$60^('PCF decay matrix'!ES$1-'PCF decay matrix'!$A123)))</f>
        <v>0.93189149860871745</v>
      </c>
      <c r="ET123" s="4">
        <f ca="1">IF($A123&gt;ET$1,0,$B123*(1-Parameters!$B$58)*(1-Parameters!$B$60^('PCF decay matrix'!ET$1-'PCF decay matrix'!$A123)))</f>
        <v>0.95559735884190178</v>
      </c>
      <c r="EU123" s="4">
        <f ca="1">IF($A123&gt;EU$1,0,$B123*(1-Parameters!$B$58)*(1-Parameters!$B$60^('PCF decay matrix'!EU$1-'PCF decay matrix'!$A123)))</f>
        <v>0.97854077748711721</v>
      </c>
      <c r="EV123" s="4">
        <f ca="1">IF($A123&gt;EV$1,0,$B123*(1-Parameters!$B$58)*(1-Parameters!$B$60^('PCF decay matrix'!EV$1-'PCF decay matrix'!$A123)))</f>
        <v>1.0007462766317019</v>
      </c>
      <c r="EW123" s="4">
        <f ca="1">IF($A123&gt;EW$1,0,$B123*(1-Parameters!$B$58)*(1-Parameters!$B$60^('PCF decay matrix'!EW$1-'PCF decay matrix'!$A123)))</f>
        <v>1.022237589669438</v>
      </c>
      <c r="EX123" s="4">
        <f ca="1">IF($A123&gt;EX$1,0,$B123*(1-Parameters!$B$58)*(1-Parameters!$B$60^('PCF decay matrix'!EX$1-'PCF decay matrix'!$A123)))</f>
        <v>1.0430376866669695</v>
      </c>
      <c r="EY123" s="4">
        <f ca="1">IF($A123&gt;EY$1,0,$B123*(1-Parameters!$B$58)*(1-Parameters!$B$60^('PCF decay matrix'!EY$1-'PCF decay matrix'!$A123)))</f>
        <v>1.0631687989143712</v>
      </c>
      <c r="EZ123" s="4">
        <f ca="1">IF($A123&gt;EZ$1,0,$B123*(1-Parameters!$B$58)*(1-Parameters!$B$60^('PCF decay matrix'!EZ$1-'PCF decay matrix'!$A123)))</f>
        <v>1.0826524426861088</v>
      </c>
      <c r="FA123" s="4">
        <f ca="1">IF($A123&gt;FA$1,0,$B123*(1-Parameters!$B$58)*(1-Parameters!$B$60^('PCF decay matrix'!FA$1-'PCF decay matrix'!$A123)))</f>
        <v>1.1015094422377836</v>
      </c>
      <c r="FB123" s="4">
        <f ca="1">IF($A123&gt;FB$1,0,$B123*(1-Parameters!$B$58)*(1-Parameters!$B$60^('PCF decay matrix'!FB$1-'PCF decay matrix'!$A123)))</f>
        <v>1.1197599520632435</v>
      </c>
      <c r="FC123" s="4">
        <f ca="1">IF($A123&gt;FC$1,0,$B123*(1-Parameters!$B$58)*(1-Parameters!$B$60^('PCF decay matrix'!FC$1-'PCF decay matrix'!$A123)))</f>
        <v>1.137423478435849</v>
      </c>
      <c r="FD123" s="4">
        <f ca="1">IF($A123&gt;FD$1,0,$B123*(1-Parameters!$B$58)*(1-Parameters!$B$60^('PCF decay matrix'!FD$1-'PCF decay matrix'!$A123)))</f>
        <v>1.1545189002569138</v>
      </c>
      <c r="FE123" s="4">
        <f ca="1">IF($A123&gt;FE$1,0,$B123*(1-Parameters!$B$58)*(1-Parameters!$B$60^('PCF decay matrix'!FE$1-'PCF decay matrix'!$A123)))</f>
        <v>1.1710644892336084</v>
      </c>
      <c r="FF123" s="4">
        <f ca="1">IF($A123&gt;FF$1,0,$B123*(1-Parameters!$B$58)*(1-Parameters!$B$60^('PCF decay matrix'!FF$1-'PCF decay matrix'!$A123)))</f>
        <v>1.1870779294078897</v>
      </c>
      <c r="FG123" s="4">
        <f ca="1">IF($A123&gt;FG$1,0,$B123*(1-Parameters!$B$58)*(1-Parameters!$B$60^('PCF decay matrix'!FG$1-'PCF decay matrix'!$A123)))</f>
        <v>1.2025763360573285</v>
      </c>
      <c r="FH123" s="4">
        <f ca="1">IF($A123&gt;FH$1,0,$B123*(1-Parameters!$B$58)*(1-Parameters!$B$60^('PCF decay matrix'!FH$1-'PCF decay matrix'!$A123)))</f>
        <v>1.2175762739880389</v>
      </c>
      <c r="FI123" s="4">
        <f ca="1">IF($A123&gt;FI$1,0,$B123*(1-Parameters!$B$58)*(1-Parameters!$B$60^('PCF decay matrix'!FI$1-'PCF decay matrix'!$A123)))</f>
        <v>1.2320937752392604</v>
      </c>
      <c r="FJ123" s="4">
        <f ca="1">IF($A123&gt;FJ$1,0,$B123*(1-Parameters!$B$58)*(1-Parameters!$B$60^('PCF decay matrix'!FJ$1-'PCF decay matrix'!$A123)))</f>
        <v>1.2461443562185135</v>
      </c>
      <c r="FK123" s="4">
        <f ca="1">IF($A123&gt;FK$1,0,$B123*(1-Parameters!$B$58)*(1-Parameters!$B$60^('PCF decay matrix'!FK$1-'PCF decay matrix'!$A123)))</f>
        <v>1.2597430342856459</v>
      </c>
      <c r="FL123" s="4">
        <f ca="1">IF($A123&gt;FL$1,0,$B123*(1-Parameters!$B$58)*(1-Parameters!$B$60^('PCF decay matrix'!FL$1-'PCF decay matrix'!$A123)))</f>
        <v>1.2729043438034917</v>
      </c>
      <c r="FM123" s="4">
        <f ca="1">IF($A123&gt;FM$1,0,$B123*(1-Parameters!$B$58)*(1-Parameters!$B$60^('PCF decay matrix'!FM$1-'PCF decay matrix'!$A123)))</f>
        <v>1.2856423516723006</v>
      </c>
      <c r="FN123" s="4">
        <f ca="1">IF($A123&gt;FN$1,0,$B123*(1-Parameters!$B$58)*(1-Parameters!$B$60^('PCF decay matrix'!FN$1-'PCF decay matrix'!$A123)))</f>
        <v>1.2979706723645417</v>
      </c>
      <c r="FO123" s="4">
        <f ca="1">IF($A123&gt;FO$1,0,$B123*(1-Parameters!$B$58)*(1-Parameters!$B$60^('PCF decay matrix'!FO$1-'PCF decay matrix'!$A123)))</f>
        <v>1.3099024824761447</v>
      </c>
      <c r="FP123" s="4">
        <f ca="1">IF($A123&gt;FP$1,0,$B123*(1-Parameters!$B$58)*(1-Parameters!$B$60^('PCF decay matrix'!FP$1-'PCF decay matrix'!$A123)))</f>
        <v>1.3214505348097405</v>
      </c>
      <c r="FQ123" s="4">
        <f ca="1">IF($A123&gt;FQ$1,0,$B123*(1-Parameters!$B$58)*(1-Parameters!$B$60^('PCF decay matrix'!FQ$1-'PCF decay matrix'!$A123)))</f>
        <v>1.3326271720049458</v>
      </c>
      <c r="FR123" s="4">
        <f ca="1">IF($A123&gt;FR$1,0,$B123*(1-Parameters!$B$58)*(1-Parameters!$B$60^('PCF decay matrix'!FR$1-'PCF decay matrix'!$A123)))</f>
        <v>1.3434443397302631</v>
      </c>
      <c r="FS123" s="4">
        <f ca="1">IF($A123&gt;FS$1,0,$B123*(1-Parameters!$B$58)*(1-Parameters!$B$60^('PCF decay matrix'!FS$1-'PCF decay matrix'!$A123)))</f>
        <v>1.3539135994506952</v>
      </c>
      <c r="FT123" s="4">
        <f ca="1">IF($A123&gt;FT$1,0,$B123*(1-Parameters!$B$58)*(1-Parameters!$B$60^('PCF decay matrix'!FT$1-'PCF decay matrix'!$A123)))</f>
        <v>1.3640461407847204</v>
      </c>
      <c r="FU123" s="4">
        <f ca="1">IF($A123&gt;FU$1,0,$B123*(1-Parameters!$B$58)*(1-Parameters!$B$60^('PCF decay matrix'!FU$1-'PCF decay matrix'!$A123)))</f>
        <v>1.3738527934638356</v>
      </c>
      <c r="FV123" s="4">
        <f ca="1">IF($A123&gt;FV$1,0,$B123*(1-Parameters!$B$58)*(1-Parameters!$B$60^('PCF decay matrix'!FV$1-'PCF decay matrix'!$A123)))</f>
        <v>1.3833440389074498</v>
      </c>
      <c r="FW123" s="4">
        <f ca="1">IF($A123&gt;FW$1,0,$B123*(1-Parameters!$B$58)*(1-Parameters!$B$60^('PCF decay matrix'!FW$1-'PCF decay matrix'!$A123)))</f>
        <v>1.3925300214254985</v>
      </c>
      <c r="FX123" s="4">
        <f ca="1">IF($A123&gt;FX$1,0,$B123*(1-Parameters!$B$58)*(1-Parameters!$B$60^('PCF decay matrix'!FX$1-'PCF decay matrix'!$A123)))</f>
        <v>1.4014205590607534</v>
      </c>
      <c r="FY123" s="4">
        <f ca="1">IF($A123&gt;FY$1,0,$B123*(1-Parameters!$B$58)*(1-Parameters!$B$60^('PCF decay matrix'!FY$1-'PCF decay matrix'!$A123)))</f>
        <v>1.4100251540824165</v>
      </c>
      <c r="FZ123" s="4">
        <f ca="1">IF($A123&gt;FZ$1,0,$B123*(1-Parameters!$B$58)*(1-Parameters!$B$60^('PCF decay matrix'!FZ$1-'PCF decay matrix'!$A123)))</f>
        <v>1.4183530031422114</v>
      </c>
      <c r="GA123" s="4">
        <f ca="1">IF($A123&gt;GA$1,0,$B123*(1-Parameters!$B$58)*(1-Parameters!$B$60^('PCF decay matrix'!GA$1-'PCF decay matrix'!$A123)))</f>
        <v>1.4264130071038299</v>
      </c>
      <c r="GB123" s="4">
        <f ca="1">IF($A123&gt;GB$1,0,$B123*(1-Parameters!$B$58)*(1-Parameters!$B$60^('PCF decay matrix'!GB$1-'PCF decay matrix'!$A123)))</f>
        <v>1.4342137805562374</v>
      </c>
      <c r="GC123" s="4">
        <f ca="1">IF($A123&gt;GC$1,0,$B123*(1-Parameters!$B$58)*(1-Parameters!$B$60^('PCF decay matrix'!GC$1-'PCF decay matrix'!$A123)))</f>
        <v>1.4417636610210065</v>
      </c>
      <c r="GD123" s="4">
        <f ca="1">IF($A123&gt;GD$1,0,$B123*(1-Parameters!$B$58)*(1-Parameters!$B$60^('PCF decay matrix'!GD$1-'PCF decay matrix'!$A123)))</f>
        <v>1.4490707178635189</v>
      </c>
      <c r="GE123" s="4">
        <f ca="1">IF($A123&gt;GE$1,0,$B123*(1-Parameters!$B$58)*(1-Parameters!$B$60^('PCF decay matrix'!GE$1-'PCF decay matrix'!$A123)))</f>
        <v>1.4561427609175597</v>
      </c>
      <c r="GF123" s="4">
        <f ca="1">IF($A123&gt;GF$1,0,$B123*(1-Parameters!$B$58)*(1-Parameters!$B$60^('PCF decay matrix'!GF$1-'PCF decay matrix'!$A123)))</f>
        <v>1.4629873488325222</v>
      </c>
      <c r="GG123" s="4">
        <f ca="1">IF($A123&gt;GG$1,0,$B123*(1-Parameters!$B$58)*(1-Parameters!$B$60^('PCF decay matrix'!GG$1-'PCF decay matrix'!$A123)))</f>
        <v>1.4696117971521465</v>
      </c>
      <c r="GH123" s="4">
        <f ca="1">IF($A123&gt;GH$1,0,$B123*(1-Parameters!$B$58)*(1-Parameters!$B$60^('PCF decay matrix'!GH$1-'PCF decay matrix'!$A123)))</f>
        <v>1.4760231861334236</v>
      </c>
      <c r="GI123" s="4">
        <f ca="1">IF($A123&gt;GI$1,0,$B123*(1-Parameters!$B$58)*(1-Parameters!$B$60^('PCF decay matrix'!GI$1-'PCF decay matrix'!$A123)))</f>
        <v>1.4822283683140245</v>
      </c>
      <c r="GJ123" s="4">
        <f ca="1">IF($A123&gt;GJ$1,0,$B123*(1-Parameters!$B$58)*(1-Parameters!$B$60^('PCF decay matrix'!GJ$1-'PCF decay matrix'!$A123)))</f>
        <v>1.488233975836339</v>
      </c>
      <c r="GK123" s="4">
        <f ca="1">IF($A123&gt;GK$1,0,$B123*(1-Parameters!$B$58)*(1-Parameters!$B$60^('PCF decay matrix'!GK$1-'PCF decay matrix'!$A123)))</f>
        <v>1.4940464275359586</v>
      </c>
    </row>
    <row r="124" spans="1:193" s="4" customFormat="1" x14ac:dyDescent="0.25">
      <c r="A124" s="4">
        <v>2132</v>
      </c>
      <c r="B124" s="20">
        <f ca="1">'PCF model'!D124</f>
        <v>2.6336008599039116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>
        <f ca="1">IF($A124&gt;DU$1,0,$B124*(1-Parameters!$B$58)*(1-Parameters!$B$60^('PCF decay matrix'!DU$1-'PCF decay matrix'!$A124)))</f>
        <v>0</v>
      </c>
      <c r="DV124" s="4">
        <f ca="1">IF($A124&gt;DV$1,0,$B124*(1-Parameters!$B$58)*(1-Parameters!$B$60^('PCF decay matrix'!DV$1-'PCF decay matrix'!$A124)))</f>
        <v>5.3422493253347296E-2</v>
      </c>
      <c r="DW124" s="4">
        <f ca="1">IF($A124&gt;DW$1,0,$B124*(1-Parameters!$B$58)*(1-Parameters!$B$60^('PCF decay matrix'!DW$1-'PCF decay matrix'!$A124)))</f>
        <v>0.10512678137983229</v>
      </c>
      <c r="DX124" s="4">
        <f ca="1">IF($A124&gt;DX$1,0,$B124*(1-Parameters!$B$58)*(1-Parameters!$B$60^('PCF decay matrix'!DX$1-'PCF decay matrix'!$A124)))</f>
        <v>0.15516812628653187</v>
      </c>
      <c r="DY124" s="4">
        <f ca="1">IF($A124&gt;DY$1,0,$B124*(1-Parameters!$B$58)*(1-Parameters!$B$60^('PCF decay matrix'!DY$1-'PCF decay matrix'!$A124)))</f>
        <v>0.20360001251510446</v>
      </c>
      <c r="DZ124" s="4">
        <f ca="1">IF($A124&gt;DZ$1,0,$B124*(1-Parameters!$B$58)*(1-Parameters!$B$60^('PCF decay matrix'!DZ$1-'PCF decay matrix'!$A124)))</f>
        <v>0.2504742044064453</v>
      </c>
      <c r="EA124" s="4">
        <f ca="1">IF($A124&gt;EA$1,0,$B124*(1-Parameters!$B$58)*(1-Parameters!$B$60^('PCF decay matrix'!EA$1-'PCF decay matrix'!$A124)))</f>
        <v>0.29584080142677793</v>
      </c>
      <c r="EB124" s="4">
        <f ca="1">IF($A124&gt;EB$1,0,$B124*(1-Parameters!$B$58)*(1-Parameters!$B$60^('PCF decay matrix'!EB$1-'PCF decay matrix'!$A124)))</f>
        <v>0.33974829171431586</v>
      </c>
      <c r="EC124" s="4">
        <f ca="1">IF($A124&gt;EC$1,0,$B124*(1-Parameters!$B$58)*(1-Parameters!$B$60^('PCF decay matrix'!EC$1-'PCF decay matrix'!$A124)))</f>
        <v>0.38224360390372708</v>
      </c>
      <c r="ED124" s="4">
        <f ca="1">IF($A124&gt;ED$1,0,$B124*(1-Parameters!$B$58)*(1-Parameters!$B$60^('PCF decay matrix'!ED$1-'PCF decay matrix'!$A124)))</f>
        <v>0.4233721572837883</v>
      </c>
      <c r="EE124" s="4">
        <f ca="1">IF($A124&gt;EE$1,0,$B124*(1-Parameters!$B$58)*(1-Parameters!$B$60^('PCF decay matrix'!EE$1-'PCF decay matrix'!$A124)))</f>
        <v>0.46317791034184047</v>
      </c>
      <c r="EF124" s="4">
        <f ca="1">IF($A124&gt;EF$1,0,$B124*(1-Parameters!$B$58)*(1-Parameters!$B$60^('PCF decay matrix'!EF$1-'PCF decay matrix'!$A124)))</f>
        <v>0.5017034077469299</v>
      </c>
      <c r="EG124" s="4">
        <f ca="1">IF($A124&gt;EG$1,0,$B124*(1-Parameters!$B$58)*(1-Parameters!$B$60^('PCF decay matrix'!EG$1-'PCF decay matrix'!$A124)))</f>
        <v>0.53898982582184995</v>
      </c>
      <c r="EH124" s="4">
        <f ca="1">IF($A124&gt;EH$1,0,$B124*(1-Parameters!$B$58)*(1-Parameters!$B$60^('PCF decay matrix'!EH$1-'PCF decay matrix'!$A124)))</f>
        <v>0.57507701655268395</v>
      </c>
      <c r="EI124" s="4">
        <f ca="1">IF($A124&gt;EI$1,0,$B124*(1-Parameters!$B$58)*(1-Parameters!$B$60^('PCF decay matrix'!EI$1-'PCF decay matrix'!$A124)))</f>
        <v>0.61000355018288976</v>
      </c>
      <c r="EJ124" s="4">
        <f ca="1">IF($A124&gt;EJ$1,0,$B124*(1-Parameters!$B$58)*(1-Parameters!$B$60^('PCF decay matrix'!EJ$1-'PCF decay matrix'!$A124)))</f>
        <v>0.64380675643744589</v>
      </c>
      <c r="EK124" s="4">
        <f ca="1">IF($A124&gt;EK$1,0,$B124*(1-Parameters!$B$58)*(1-Parameters!$B$60^('PCF decay matrix'!EK$1-'PCF decay matrix'!$A124)))</f>
        <v>0.67652276442112502</v>
      </c>
      <c r="EL124" s="4">
        <f ca="1">IF($A124&gt;EL$1,0,$B124*(1-Parameters!$B$58)*(1-Parameters!$B$60^('PCF decay matrix'!EL$1-'PCF decay matrix'!$A124)))</f>
        <v>0.7081865412335363</v>
      </c>
      <c r="EM124" s="4">
        <f ca="1">IF($A124&gt;EM$1,0,$B124*(1-Parameters!$B$58)*(1-Parameters!$B$60^('PCF decay matrix'!EM$1-'PCF decay matrix'!$A124)))</f>
        <v>0.73883192934220632</v>
      </c>
      <c r="EN124" s="4">
        <f ca="1">IF($A124&gt;EN$1,0,$B124*(1-Parameters!$B$58)*(1-Parameters!$B$60^('PCF decay matrix'!EN$1-'PCF decay matrix'!$A124)))</f>
        <v>0.76849168275364699</v>
      </c>
      <c r="EO124" s="4">
        <f ca="1">IF($A124&gt;EO$1,0,$B124*(1-Parameters!$B$58)*(1-Parameters!$B$60^('PCF decay matrix'!EO$1-'PCF decay matrix'!$A124)))</f>
        <v>0.79719750202106832</v>
      </c>
      <c r="EP124" s="4">
        <f ca="1">IF($A124&gt;EP$1,0,$B124*(1-Parameters!$B$58)*(1-Parameters!$B$60^('PCF decay matrix'!EP$1-'PCF decay matrix'!$A124)))</f>
        <v>0.82498006812615299</v>
      </c>
      <c r="EQ124" s="4">
        <f ca="1">IF($A124&gt;EQ$1,0,$B124*(1-Parameters!$B$58)*(1-Parameters!$B$60^('PCF decay matrix'!EQ$1-'PCF decay matrix'!$A124)))</f>
        <v>0.85186907527110534</v>
      </c>
      <c r="ER124" s="4">
        <f ca="1">IF($A124&gt;ER$1,0,$B124*(1-Parameters!$B$58)*(1-Parameters!$B$60^('PCF decay matrix'!ER$1-'PCF decay matrix'!$A124)))</f>
        <v>0.87789326261602307</v>
      </c>
      <c r="ES124" s="4">
        <f ca="1">IF($A124&gt;ES$1,0,$B124*(1-Parameters!$B$58)*(1-Parameters!$B$60^('PCF decay matrix'!ES$1-'PCF decay matrix'!$A124)))</f>
        <v>0.90308044499551554</v>
      </c>
      <c r="ET124" s="4">
        <f ca="1">IF($A124&gt;ET$1,0,$B124*(1-Parameters!$B$58)*(1-Parameters!$B$60^('PCF decay matrix'!ET$1-'PCF decay matrix'!$A124)))</f>
        <v>0.92745754264739289</v>
      </c>
      <c r="EU124" s="4">
        <f ca="1">IF($A124&gt;EU$1,0,$B124*(1-Parameters!$B$58)*(1-Parameters!$B$60^('PCF decay matrix'!EU$1-'PCF decay matrix'!$A124)))</f>
        <v>0.95105060998520674</v>
      </c>
      <c r="EV124" s="4">
        <f ca="1">IF($A124&gt;EV$1,0,$B124*(1-Parameters!$B$58)*(1-Parameters!$B$60^('PCF decay matrix'!EV$1-'PCF decay matrix'!$A124)))</f>
        <v>0.97388486344539049</v>
      </c>
      <c r="EW124" s="4">
        <f ca="1">IF($A124&gt;EW$1,0,$B124*(1-Parameters!$B$58)*(1-Parameters!$B$60^('PCF decay matrix'!EW$1-'PCF decay matrix'!$A124)))</f>
        <v>0.99598470843876419</v>
      </c>
      <c r="EX124" s="4">
        <f ca="1">IF($A124&gt;EX$1,0,$B124*(1-Parameters!$B$58)*(1-Parameters!$B$60^('PCF decay matrix'!EX$1-'PCF decay matrix'!$A124)))</f>
        <v>1.0173737654352093</v>
      </c>
      <c r="EY124" s="4">
        <f ca="1">IF($A124&gt;EY$1,0,$B124*(1-Parameters!$B$58)*(1-Parameters!$B$60^('PCF decay matrix'!EY$1-'PCF decay matrix'!$A124)))</f>
        <v>1.0380748952093934</v>
      </c>
      <c r="EZ124" s="4">
        <f ca="1">IF($A124&gt;EZ$1,0,$B124*(1-Parameters!$B$58)*(1-Parameters!$B$60^('PCF decay matrix'!EZ$1-'PCF decay matrix'!$A124)))</f>
        <v>1.0581102232745263</v>
      </c>
      <c r="FA124" s="4">
        <f ca="1">IF($A124&gt;FA$1,0,$B124*(1-Parameters!$B$58)*(1-Parameters!$B$60^('PCF decay matrix'!FA$1-'PCF decay matrix'!$A124)))</f>
        <v>1.0775011635302656</v>
      </c>
      <c r="FB124" s="4">
        <f ca="1">IF($A124&gt;FB$1,0,$B124*(1-Parameters!$B$58)*(1-Parameters!$B$60^('PCF decay matrix'!FB$1-'PCF decay matrix'!$A124)))</f>
        <v>1.0962684411500419</v>
      </c>
      <c r="FC124" s="4">
        <f ca="1">IF($A124&gt;FC$1,0,$B124*(1-Parameters!$B$58)*(1-Parameters!$B$60^('PCF decay matrix'!FC$1-'PCF decay matrix'!$A124)))</f>
        <v>1.1144321147322713</v>
      </c>
      <c r="FD124" s="4">
        <f ca="1">IF($A124&gt;FD$1,0,$B124*(1-Parameters!$B$58)*(1-Parameters!$B$60^('PCF decay matrix'!FD$1-'PCF decay matrix'!$A124)))</f>
        <v>1.1320115977391256</v>
      </c>
      <c r="FE124" s="4">
        <f ca="1">IF($A124&gt;FE$1,0,$B124*(1-Parameters!$B$58)*(1-Parameters!$B$60^('PCF decay matrix'!FE$1-'PCF decay matrix'!$A124)))</f>
        <v>1.1490256792457783</v>
      </c>
      <c r="FF124" s="4">
        <f ca="1">IF($A124&gt;FF$1,0,$B124*(1-Parameters!$B$58)*(1-Parameters!$B$60^('PCF decay matrix'!FF$1-'PCF decay matrix'!$A124)))</f>
        <v>1.165492544022299</v>
      </c>
      <c r="FG124" s="4">
        <f ca="1">IF($A124&gt;FG$1,0,$B124*(1-Parameters!$B$58)*(1-Parameters!$B$60^('PCF decay matrix'!FG$1-'PCF decay matrix'!$A124)))</f>
        <v>1.1814297919696655</v>
      </c>
      <c r="FH124" s="4">
        <f ca="1">IF($A124&gt;FH$1,0,$B124*(1-Parameters!$B$58)*(1-Parameters!$B$60^('PCF decay matrix'!FH$1-'PCF decay matrix'!$A124)))</f>
        <v>1.1968544569306598</v>
      </c>
      <c r="FI124" s="4">
        <f ca="1">IF($A124&gt;FI$1,0,$B124*(1-Parameters!$B$58)*(1-Parameters!$B$60^('PCF decay matrix'!FI$1-'PCF decay matrix'!$A124)))</f>
        <v>1.2117830248957608</v>
      </c>
      <c r="FJ124" s="4">
        <f ca="1">IF($A124&gt;FJ$1,0,$B124*(1-Parameters!$B$58)*(1-Parameters!$B$60^('PCF decay matrix'!FJ$1-'PCF decay matrix'!$A124)))</f>
        <v>1.2262314516234865</v>
      </c>
      <c r="FK124" s="4">
        <f ca="1">IF($A124&gt;FK$1,0,$B124*(1-Parameters!$B$58)*(1-Parameters!$B$60^('PCF decay matrix'!FK$1-'PCF decay matrix'!$A124)))</f>
        <v>1.24021517969402</v>
      </c>
      <c r="FL124" s="4">
        <f ca="1">IF($A124&gt;FL$1,0,$B124*(1-Parameters!$B$58)*(1-Parameters!$B$60^('PCF decay matrix'!FL$1-'PCF decay matrix'!$A124)))</f>
        <v>1.2537491550143498</v>
      </c>
      <c r="FM124" s="4">
        <f ca="1">IF($A124&gt;FM$1,0,$B124*(1-Parameters!$B$58)*(1-Parameters!$B$60^('PCF decay matrix'!FM$1-'PCF decay matrix'!$A124)))</f>
        <v>1.2668478427925589</v>
      </c>
      <c r="FN124" s="4">
        <f ca="1">IF($A124&gt;FN$1,0,$B124*(1-Parameters!$B$58)*(1-Parameters!$B$60^('PCF decay matrix'!FN$1-'PCF decay matrix'!$A124)))</f>
        <v>1.279525242998341</v>
      </c>
      <c r="FO124" s="4">
        <f ca="1">IF($A124&gt;FO$1,0,$B124*(1-Parameters!$B$58)*(1-Parameters!$B$60^('PCF decay matrix'!FO$1-'PCF decay matrix'!$A124)))</f>
        <v>1.2917949053262681</v>
      </c>
      <c r="FP124" s="4">
        <f ca="1">IF($A124&gt;FP$1,0,$B124*(1-Parameters!$B$58)*(1-Parameters!$B$60^('PCF decay matrix'!FP$1-'PCF decay matrix'!$A124)))</f>
        <v>1.3036699436777974</v>
      </c>
      <c r="FQ124" s="4">
        <f ca="1">IF($A124&gt;FQ$1,0,$B124*(1-Parameters!$B$58)*(1-Parameters!$B$60^('PCF decay matrix'!FQ$1-'PCF decay matrix'!$A124)))</f>
        <v>1.3151630501775029</v>
      </c>
      <c r="FR124" s="4">
        <f ca="1">IF($A124&gt;FR$1,0,$B124*(1-Parameters!$B$58)*(1-Parameters!$B$60^('PCF decay matrix'!FR$1-'PCF decay matrix'!$A124)))</f>
        <v>1.3262865087385076</v>
      </c>
      <c r="FS124" s="4">
        <f ca="1">IF($A124&gt;FS$1,0,$B124*(1-Parameters!$B$58)*(1-Parameters!$B$60^('PCF decay matrix'!FS$1-'PCF decay matrix'!$A124)))</f>
        <v>1.3370522081916152</v>
      </c>
      <c r="FT124" s="4">
        <f ca="1">IF($A124&gt;FT$1,0,$B124*(1-Parameters!$B$58)*(1-Parameters!$B$60^('PCF decay matrix'!FT$1-'PCF decay matrix'!$A124)))</f>
        <v>1.3474716549921768</v>
      </c>
      <c r="FU124" s="4">
        <f ca="1">IF($A124&gt;FU$1,0,$B124*(1-Parameters!$B$58)*(1-Parameters!$B$60^('PCF decay matrix'!FU$1-'PCF decay matrix'!$A124)))</f>
        <v>1.3575559855182717</v>
      </c>
      <c r="FV124" s="4">
        <f ca="1">IF($A124&gt;FV$1,0,$B124*(1-Parameters!$B$58)*(1-Parameters!$B$60^('PCF decay matrix'!FV$1-'PCF decay matrix'!$A124)))</f>
        <v>1.3673159779733457</v>
      </c>
      <c r="FW124" s="4">
        <f ca="1">IF($A124&gt;FW$1,0,$B124*(1-Parameters!$B$58)*(1-Parameters!$B$60^('PCF decay matrix'!FW$1-'PCF decay matrix'!$A124)))</f>
        <v>1.3767620639060321</v>
      </c>
      <c r="FX124" s="4">
        <f ca="1">IF($A124&gt;FX$1,0,$B124*(1-Parameters!$B$58)*(1-Parameters!$B$60^('PCF decay matrix'!FX$1-'PCF decay matrix'!$A124)))</f>
        <v>1.3859043393594628</v>
      </c>
      <c r="FY124" s="4">
        <f ca="1">IF($A124&gt;FY$1,0,$B124*(1-Parameters!$B$58)*(1-Parameters!$B$60^('PCF decay matrix'!FY$1-'PCF decay matrix'!$A124)))</f>
        <v>1.3947525756619916</v>
      </c>
      <c r="FZ124" s="4">
        <f ca="1">IF($A124&gt;FZ$1,0,$B124*(1-Parameters!$B$58)*(1-Parameters!$B$60^('PCF decay matrix'!FZ$1-'PCF decay matrix'!$A124)))</f>
        <v>1.4033162298708584</v>
      </c>
      <c r="GA124" s="4">
        <f ca="1">IF($A124&gt;GA$1,0,$B124*(1-Parameters!$B$58)*(1-Parameters!$B$60^('PCF decay matrix'!GA$1-'PCF decay matrix'!$A124)))</f>
        <v>1.4116044548799576</v>
      </c>
      <c r="GB124" s="4">
        <f ca="1">IF($A124&gt;GB$1,0,$B124*(1-Parameters!$B$58)*(1-Parameters!$B$60^('PCF decay matrix'!GB$1-'PCF decay matrix'!$A124)))</f>
        <v>1.4196261092025169</v>
      </c>
      <c r="GC124" s="4">
        <f ca="1">IF($A124&gt;GC$1,0,$B124*(1-Parameters!$B$58)*(1-Parameters!$B$60^('PCF decay matrix'!GC$1-'PCF decay matrix'!$A124)))</f>
        <v>1.4273897664391377</v>
      </c>
      <c r="GD124" s="4">
        <f ca="1">IF($A124&gt;GD$1,0,$B124*(1-Parameters!$B$58)*(1-Parameters!$B$60^('PCF decay matrix'!GD$1-'PCF decay matrix'!$A124)))</f>
        <v>1.4349037244413196</v>
      </c>
      <c r="GE124" s="4">
        <f ca="1">IF($A124&gt;GE$1,0,$B124*(1-Parameters!$B$58)*(1-Parameters!$B$60^('PCF decay matrix'!GE$1-'PCF decay matrix'!$A124)))</f>
        <v>1.4421760141802638</v>
      </c>
      <c r="GF124" s="4">
        <f ca="1">IF($A124&gt;GF$1,0,$B124*(1-Parameters!$B$58)*(1-Parameters!$B$60^('PCF decay matrix'!GF$1-'PCF decay matrix'!$A124)))</f>
        <v>1.4492144083304299</v>
      </c>
      <c r="GG124" s="4">
        <f ca="1">IF($A124&gt;GG$1,0,$B124*(1-Parameters!$B$58)*(1-Parameters!$B$60^('PCF decay matrix'!GG$1-'PCF decay matrix'!$A124)))</f>
        <v>1.4560264295770264</v>
      </c>
      <c r="GH124" s="4">
        <f ca="1">IF($A124&gt;GH$1,0,$B124*(1-Parameters!$B$58)*(1-Parameters!$B$60^('PCF decay matrix'!GH$1-'PCF decay matrix'!$A124)))</f>
        <v>1.4626193586563088</v>
      </c>
      <c r="GI124" s="4">
        <f ca="1">IF($A124&gt;GI$1,0,$B124*(1-Parameters!$B$58)*(1-Parameters!$B$60^('PCF decay matrix'!GI$1-'PCF decay matrix'!$A124)))</f>
        <v>1.4690002421372821</v>
      </c>
      <c r="GJ124" s="4">
        <f ca="1">IF($A124&gt;GJ$1,0,$B124*(1-Parameters!$B$58)*(1-Parameters!$B$60^('PCF decay matrix'!GJ$1-'PCF decay matrix'!$A124)))</f>
        <v>1.4751758999531237</v>
      </c>
      <c r="GK124" s="4">
        <f ca="1">IF($A124&gt;GK$1,0,$B124*(1-Parameters!$B$58)*(1-Parameters!$B$60^('PCF decay matrix'!GK$1-'PCF decay matrix'!$A124)))</f>
        <v>1.4811529326903752</v>
      </c>
    </row>
    <row r="125" spans="1:193" s="4" customFormat="1" x14ac:dyDescent="0.25">
      <c r="A125" s="4">
        <v>2133</v>
      </c>
      <c r="B125" s="20">
        <f ca="1">'PCF model'!D125</f>
        <v>2.6211682276359536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>
        <f ca="1">IF($A125&gt;DV$1,0,$B125*(1-Parameters!$B$58)*(1-Parameters!$B$60^('PCF decay matrix'!DV$1-'PCF decay matrix'!$A125)))</f>
        <v>0</v>
      </c>
      <c r="DW125" s="4">
        <f ca="1">IF($A125&gt;DW$1,0,$B125*(1-Parameters!$B$58)*(1-Parameters!$B$60^('PCF decay matrix'!DW$1-'PCF decay matrix'!$A125)))</f>
        <v>5.3170297780765104E-2</v>
      </c>
      <c r="DX125" s="4">
        <f ca="1">IF($A125&gt;DX$1,0,$B125*(1-Parameters!$B$58)*(1-Parameters!$B$60^('PCF decay matrix'!DX$1-'PCF decay matrix'!$A125)))</f>
        <v>0.10463050169132355</v>
      </c>
      <c r="DY125" s="4">
        <f ca="1">IF($A125&gt;DY$1,0,$B125*(1-Parameters!$B$58)*(1-Parameters!$B$60^('PCF decay matrix'!DY$1-'PCF decay matrix'!$A125)))</f>
        <v>0.1544356127598242</v>
      </c>
      <c r="DZ125" s="4">
        <f ca="1">IF($A125&gt;DZ$1,0,$B125*(1-Parameters!$B$58)*(1-Parameters!$B$60^('PCF decay matrix'!DZ$1-'PCF decay matrix'!$A125)))</f>
        <v>0.20263886303953649</v>
      </c>
      <c r="EA125" s="4">
        <f ca="1">IF($A125&gt;EA$1,0,$B125*(1-Parameters!$B$58)*(1-Parameters!$B$60^('PCF decay matrix'!EA$1-'PCF decay matrix'!$A125)))</f>
        <v>0.24929177250364426</v>
      </c>
      <c r="EB125" s="4">
        <f ca="1">IF($A125&gt;EB$1,0,$B125*(1-Parameters!$B$58)*(1-Parameters!$B$60^('PCF decay matrix'!EB$1-'PCF decay matrix'!$A125)))</f>
        <v>0.29444420411015521</v>
      </c>
      <c r="EC125" s="4">
        <f ca="1">IF($A125&gt;EC$1,0,$B125*(1-Parameters!$B$58)*(1-Parameters!$B$60^('PCF decay matrix'!EC$1-'PCF decay matrix'!$A125)))</f>
        <v>0.33814441709578119</v>
      </c>
      <c r="ED125" s="4">
        <f ca="1">IF($A125&gt;ED$1,0,$B125*(1-Parameters!$B$58)*(1-Parameters!$B$60^('PCF decay matrix'!ED$1-'PCF decay matrix'!$A125)))</f>
        <v>0.38043911855575091</v>
      </c>
      <c r="EE125" s="4">
        <f ca="1">IF($A125&gt;EE$1,0,$B125*(1-Parameters!$B$58)*(1-Parameters!$B$60^('PCF decay matrix'!EE$1-'PCF decay matrix'!$A125)))</f>
        <v>0.42137351336468143</v>
      </c>
      <c r="EF125" s="4">
        <f ca="1">IF($A125&gt;EF$1,0,$B125*(1-Parameters!$B$58)*(1-Parameters!$B$60^('PCF decay matrix'!EF$1-'PCF decay matrix'!$A125)))</f>
        <v>0.4609913524918664</v>
      </c>
      <c r="EG125" s="4">
        <f ca="1">IF($A125&gt;EG$1,0,$B125*(1-Parameters!$B$58)*(1-Parameters!$B$60^('PCF decay matrix'!EG$1-'PCF decay matrix'!$A125)))</f>
        <v>0.49933497976262003</v>
      </c>
      <c r="EH125" s="4">
        <f ca="1">IF($A125&gt;EH$1,0,$B125*(1-Parameters!$B$58)*(1-Parameters!$B$60^('PCF decay matrix'!EH$1-'PCF decay matrix'!$A125)))</f>
        <v>0.53644537711565599</v>
      </c>
      <c r="EI125" s="4">
        <f ca="1">IF($A125&gt;EI$1,0,$B125*(1-Parameters!$B$58)*(1-Parameters!$B$60^('PCF decay matrix'!EI$1-'PCF decay matrix'!$A125)))</f>
        <v>0.57236220840487118</v>
      </c>
      <c r="EJ125" s="4">
        <f ca="1">IF($A125&gt;EJ$1,0,$B125*(1-Parameters!$B$58)*(1-Parameters!$B$60^('PCF decay matrix'!EJ$1-'PCF decay matrix'!$A125)))</f>
        <v>0.607123861792353</v>
      </c>
      <c r="EK125" s="4">
        <f ca="1">IF($A125&gt;EK$1,0,$B125*(1-Parameters!$B$58)*(1-Parameters!$B$60^('PCF decay matrix'!EK$1-'PCF decay matrix'!$A125)))</f>
        <v>0.64076749077791617</v>
      </c>
      <c r="EL125" s="4">
        <f ca="1">IF($A125&gt;EL$1,0,$B125*(1-Parameters!$B$58)*(1-Parameters!$B$60^('PCF decay matrix'!EL$1-'PCF decay matrix'!$A125)))</f>
        <v>0.6733290539090252</v>
      </c>
      <c r="EM125" s="4">
        <f ca="1">IF($A125&gt;EM$1,0,$B125*(1-Parameters!$B$58)*(1-Parameters!$B$60^('PCF decay matrix'!EM$1-'PCF decay matrix'!$A125)))</f>
        <v>0.70484335321354341</v>
      </c>
      <c r="EN125" s="4">
        <f ca="1">IF($A125&gt;EN$1,0,$B125*(1-Parameters!$B$58)*(1-Parameters!$B$60^('PCF decay matrix'!EN$1-'PCF decay matrix'!$A125)))</f>
        <v>0.73534407139638502</v>
      </c>
      <c r="EO125" s="4">
        <f ca="1">IF($A125&gt;EO$1,0,$B125*(1-Parameters!$B$58)*(1-Parameters!$B$60^('PCF decay matrix'!EO$1-'PCF decay matrix'!$A125)))</f>
        <v>0.76486380783982688</v>
      </c>
      <c r="EP125" s="4">
        <f ca="1">IF($A125&gt;EP$1,0,$B125*(1-Parameters!$B$58)*(1-Parameters!$B$60^('PCF decay matrix'!EP$1-'PCF decay matrix'!$A125)))</f>
        <v>0.79343411344595816</v>
      </c>
      <c r="EQ125" s="4">
        <f ca="1">IF($A125&gt;EQ$1,0,$B125*(1-Parameters!$B$58)*(1-Parameters!$B$60^('PCF decay matrix'!EQ$1-'PCF decay matrix'!$A125)))</f>
        <v>0.82108552435850646</v>
      </c>
      <c r="ER125" s="4">
        <f ca="1">IF($A125&gt;ER$1,0,$B125*(1-Parameters!$B$58)*(1-Parameters!$B$60^('PCF decay matrix'!ER$1-'PCF decay matrix'!$A125)))</f>
        <v>0.84784759460008308</v>
      </c>
      <c r="ES125" s="4">
        <f ca="1">IF($A125&gt;ES$1,0,$B125*(1-Parameters!$B$58)*(1-Parameters!$B$60^('PCF decay matrix'!ES$1-'PCF decay matrix'!$A125)))</f>
        <v>0.87374892765973011</v>
      </c>
      <c r="ET125" s="4">
        <f ca="1">IF($A125&gt;ET$1,0,$B125*(1-Parameters!$B$58)*(1-Parameters!$B$60^('PCF decay matrix'!ET$1-'PCF decay matrix'!$A125)))</f>
        <v>0.89881720706453194</v>
      </c>
      <c r="EU125" s="4">
        <f ca="1">IF($A125&gt;EU$1,0,$B125*(1-Parameters!$B$58)*(1-Parameters!$B$60^('PCF decay matrix'!EU$1-'PCF decay matrix'!$A125)))</f>
        <v>0.92307922596796266</v>
      </c>
      <c r="EV125" s="4">
        <f ca="1">IF($A125&gt;EV$1,0,$B125*(1-Parameters!$B$58)*(1-Parameters!$B$60^('PCF decay matrix'!EV$1-'PCF decay matrix'!$A125)))</f>
        <v>0.94656091578659729</v>
      </c>
      <c r="EW125" s="4">
        <f ca="1">IF($A125&gt;EW$1,0,$B125*(1-Parameters!$B$58)*(1-Parameters!$B$60^('PCF decay matrix'!EW$1-'PCF decay matrix'!$A125)))</f>
        <v>0.969287373915793</v>
      </c>
      <c r="EX125" s="4">
        <f ca="1">IF($A125&gt;EX$1,0,$B125*(1-Parameters!$B$58)*(1-Parameters!$B$60^('PCF decay matrix'!EX$1-'PCF decay matrix'!$A125)))</f>
        <v>0.99128289055396124</v>
      </c>
      <c r="EY125" s="4">
        <f ca="1">IF($A125&gt;EY$1,0,$B125*(1-Parameters!$B$58)*(1-Parameters!$B$60^('PCF decay matrix'!EY$1-'PCF decay matrix'!$A125)))</f>
        <v>1.012570974664103</v>
      </c>
      <c r="EZ125" s="4">
        <f ca="1">IF($A125&gt;EZ$1,0,$B125*(1-Parameters!$B$58)*(1-Parameters!$B$60^('PCF decay matrix'!EZ$1-'PCF decay matrix'!$A125)))</f>
        <v>1.0331743791003545</v>
      </c>
      <c r="FA125" s="4">
        <f ca="1">IF($A125&gt;FA$1,0,$B125*(1-Parameters!$B$58)*(1-Parameters!$B$60^('PCF decay matrix'!FA$1-'PCF decay matrix'!$A125)))</f>
        <v>1.0531151249263966</v>
      </c>
      <c r="FB125" s="4">
        <f ca="1">IF($A125&gt;FB$1,0,$B125*(1-Parameters!$B$58)*(1-Parameters!$B$60^('PCF decay matrix'!FB$1-'PCF decay matrix'!$A125)))</f>
        <v>1.0724145249517236</v>
      </c>
      <c r="FC125" s="4">
        <f ca="1">IF($A125&gt;FC$1,0,$B125*(1-Parameters!$B$58)*(1-Parameters!$B$60^('PCF decay matrix'!FC$1-'PCF decay matrix'!$A125)))</f>
        <v>1.0910932065109238</v>
      </c>
      <c r="FD125" s="4">
        <f ca="1">IF($A125&gt;FD$1,0,$B125*(1-Parameters!$B$58)*(1-Parameters!$B$60^('PCF decay matrix'!FD$1-'PCF decay matrix'!$A125)))</f>
        <v>1.10917113351032</v>
      </c>
      <c r="FE125" s="4">
        <f ca="1">IF($A125&gt;FE$1,0,$B125*(1-Parameters!$B$58)*(1-Parameters!$B$60^('PCF decay matrix'!FE$1-'PCF decay matrix'!$A125)))</f>
        <v>1.126667627765533</v>
      </c>
      <c r="FF125" s="4">
        <f ca="1">IF($A125&gt;FF$1,0,$B125*(1-Parameters!$B$58)*(1-Parameters!$B$60^('PCF decay matrix'!FF$1-'PCF decay matrix'!$A125)))</f>
        <v>1.1436013896527741</v>
      </c>
      <c r="FG125" s="4">
        <f ca="1">IF($A125&gt;FG$1,0,$B125*(1-Parameters!$B$58)*(1-Parameters!$B$60^('PCF decay matrix'!FG$1-'PCF decay matrix'!$A125)))</f>
        <v>1.1599905180959387</v>
      </c>
      <c r="FH125" s="4">
        <f ca="1">IF($A125&gt;FH$1,0,$B125*(1-Parameters!$B$58)*(1-Parameters!$B$60^('PCF decay matrix'!FH$1-'PCF decay matrix'!$A125)))</f>
        <v>1.1758525299108638</v>
      </c>
      <c r="FI125" s="4">
        <f ca="1">IF($A125&gt;FI$1,0,$B125*(1-Parameters!$B$58)*(1-Parameters!$B$60^('PCF decay matrix'!FI$1-'PCF decay matrix'!$A125)))</f>
        <v>1.1912043785274242</v>
      </c>
      <c r="FJ125" s="4">
        <f ca="1">IF($A125&gt;FJ$1,0,$B125*(1-Parameters!$B$58)*(1-Parameters!$B$60^('PCF decay matrix'!FJ$1-'PCF decay matrix'!$A125)))</f>
        <v>1.206062472109477</v>
      </c>
      <c r="FK125" s="4">
        <f ca="1">IF($A125&gt;FK$1,0,$B125*(1-Parameters!$B$58)*(1-Parameters!$B$60^('PCF decay matrix'!FK$1-'PCF decay matrix'!$A125)))</f>
        <v>1.2204426910920232</v>
      </c>
      <c r="FL125" s="4">
        <f ca="1">IF($A125&gt;FL$1,0,$B125*(1-Parameters!$B$58)*(1-Parameters!$B$60^('PCF decay matrix'!FL$1-'PCF decay matrix'!$A125)))</f>
        <v>1.2343604051543284</v>
      </c>
      <c r="FM125" s="4">
        <f ca="1">IF($A125&gt;FM$1,0,$B125*(1-Parameters!$B$58)*(1-Parameters!$B$60^('PCF decay matrix'!FM$1-'PCF decay matrix'!$A125)))</f>
        <v>1.2478304896471442</v>
      </c>
      <c r="FN125" s="4">
        <f ca="1">IF($A125&gt;FN$1,0,$B125*(1-Parameters!$B$58)*(1-Parameters!$B$60^('PCF decay matrix'!FN$1-'PCF decay matrix'!$A125)))</f>
        <v>1.2608673414915872</v>
      </c>
      <c r="FO125" s="4">
        <f ca="1">IF($A125&gt;FO$1,0,$B125*(1-Parameters!$B$58)*(1-Parameters!$B$60^('PCF decay matrix'!FO$1-'PCF decay matrix'!$A125)))</f>
        <v>1.2734848945666699</v>
      </c>
      <c r="FP125" s="4">
        <f ca="1">IF($A125&gt;FP$1,0,$B125*(1-Parameters!$B$58)*(1-Parameters!$B$60^('PCF decay matrix'!FP$1-'PCF decay matrix'!$A125)))</f>
        <v>1.2856966346019301</v>
      </c>
      <c r="FQ125" s="4">
        <f ca="1">IF($A125&gt;FQ$1,0,$B125*(1-Parameters!$B$58)*(1-Parameters!$B$60^('PCF decay matrix'!FQ$1-'PCF decay matrix'!$A125)))</f>
        <v>1.2975156135910708</v>
      </c>
      <c r="FR125" s="4">
        <f ca="1">IF($A125&gt;FR$1,0,$B125*(1-Parameters!$B$58)*(1-Parameters!$B$60^('PCF decay matrix'!FR$1-'PCF decay matrix'!$A125)))</f>
        <v>1.3089544637420247</v>
      </c>
      <c r="FS125" s="4">
        <f ca="1">IF($A125&gt;FS$1,0,$B125*(1-Parameters!$B$58)*(1-Parameters!$B$60^('PCF decay matrix'!FS$1-'PCF decay matrix'!$A125)))</f>
        <v>1.3200254109783476</v>
      </c>
      <c r="FT125" s="4">
        <f ca="1">IF($A125&gt;FT$1,0,$B125*(1-Parameters!$B$58)*(1-Parameters!$B$60^('PCF decay matrix'!FT$1-'PCF decay matrix'!$A125)))</f>
        <v>1.3307402880063697</v>
      </c>
      <c r="FU125" s="4">
        <f ca="1">IF($A125&gt;FU$1,0,$B125*(1-Parameters!$B$58)*(1-Parameters!$B$60^('PCF decay matrix'!FU$1-'PCF decay matrix'!$A125)))</f>
        <v>1.3411105469620763</v>
      </c>
      <c r="FV125" s="4">
        <f ca="1">IF($A125&gt;FV$1,0,$B125*(1-Parameters!$B$58)*(1-Parameters!$B$60^('PCF decay matrix'!FV$1-'PCF decay matrix'!$A125)))</f>
        <v>1.3511472716512321</v>
      </c>
      <c r="FW125" s="4">
        <f ca="1">IF($A125&gt;FW$1,0,$B125*(1-Parameters!$B$58)*(1-Parameters!$B$60^('PCF decay matrix'!FW$1-'PCF decay matrix'!$A125)))</f>
        <v>1.3608611893958289</v>
      </c>
      <c r="FX125" s="4">
        <f ca="1">IF($A125&gt;FX$1,0,$B125*(1-Parameters!$B$58)*(1-Parameters!$B$60^('PCF decay matrix'!FX$1-'PCF decay matrix'!$A125)))</f>
        <v>1.3702626824995257</v>
      </c>
      <c r="FY125" s="4">
        <f ca="1">IF($A125&gt;FY$1,0,$B125*(1-Parameters!$B$58)*(1-Parameters!$B$60^('PCF decay matrix'!FY$1-'PCF decay matrix'!$A125)))</f>
        <v>1.3793617993443248</v>
      </c>
      <c r="FZ125" s="4">
        <f ca="1">IF($A125&gt;FZ$1,0,$B125*(1-Parameters!$B$58)*(1-Parameters!$B$60^('PCF decay matrix'!FZ$1-'PCF decay matrix'!$A125)))</f>
        <v>1.3881682651303549</v>
      </c>
      <c r="GA125" s="4">
        <f ca="1">IF($A125&gt;GA$1,0,$B125*(1-Parameters!$B$58)*(1-Parameters!$B$60^('PCF decay matrix'!GA$1-'PCF decay matrix'!$A125)))</f>
        <v>1.3966914922702343</v>
      </c>
      <c r="GB125" s="4">
        <f ca="1">IF($A125&gt;GB$1,0,$B125*(1-Parameters!$B$58)*(1-Parameters!$B$60^('PCF decay matrix'!GB$1-'PCF decay matrix'!$A125)))</f>
        <v>1.4049405904491212</v>
      </c>
      <c r="GC125" s="4">
        <f ca="1">IF($A125&gt;GC$1,0,$B125*(1-Parameters!$B$58)*(1-Parameters!$B$60^('PCF decay matrix'!GC$1-'PCF decay matrix'!$A125)))</f>
        <v>1.412924376361212</v>
      </c>
      <c r="GD125" s="4">
        <f ca="1">IF($A125&gt;GD$1,0,$B125*(1-Parameters!$B$58)*(1-Parameters!$B$60^('PCF decay matrix'!GD$1-'PCF decay matrix'!$A125)))</f>
        <v>1.4206513831330843</v>
      </c>
      <c r="GE125" s="4">
        <f ca="1">IF($A125&gt;GE$1,0,$B125*(1-Parameters!$B$58)*(1-Parameters!$B$60^('PCF decay matrix'!GE$1-'PCF decay matrix'!$A125)))</f>
        <v>1.4281298694439633</v>
      </c>
      <c r="GF125" s="4">
        <f ca="1">IF($A125&gt;GF$1,0,$B125*(1-Parameters!$B$58)*(1-Parameters!$B$60^('PCF decay matrix'!GF$1-'PCF decay matrix'!$A125)))</f>
        <v>1.4353678283526563</v>
      </c>
      <c r="GG125" s="4">
        <f ca="1">IF($A125&gt;GG$1,0,$B125*(1-Parameters!$B$58)*(1-Parameters!$B$60^('PCF decay matrix'!GG$1-'PCF decay matrix'!$A125)))</f>
        <v>1.4423729958405904</v>
      </c>
      <c r="GH125" s="4">
        <f ca="1">IF($A125&gt;GH$1,0,$B125*(1-Parameters!$B$58)*(1-Parameters!$B$60^('PCF decay matrix'!GH$1-'PCF decay matrix'!$A125)))</f>
        <v>1.4491528590800833</v>
      </c>
      <c r="GI125" s="4">
        <f ca="1">IF($A125&gt;GI$1,0,$B125*(1-Parameters!$B$58)*(1-Parameters!$B$60^('PCF decay matrix'!GI$1-'PCF decay matrix'!$A125)))</f>
        <v>1.4557146644366865</v>
      </c>
      <c r="GJ125" s="4">
        <f ca="1">IF($A125&gt;GJ$1,0,$B125*(1-Parameters!$B$58)*(1-Parameters!$B$60^('PCF decay matrix'!GJ$1-'PCF decay matrix'!$A125)))</f>
        <v>1.4620654252141509</v>
      </c>
      <c r="GK125" s="4">
        <f ca="1">IF($A125&gt;GK$1,0,$B125*(1-Parameters!$B$58)*(1-Parameters!$B$60^('PCF decay matrix'!GK$1-'PCF decay matrix'!$A125)))</f>
        <v>1.4682119291502966</v>
      </c>
    </row>
    <row r="126" spans="1:193" s="4" customFormat="1" x14ac:dyDescent="0.25">
      <c r="A126" s="4">
        <v>2134</v>
      </c>
      <c r="B126" s="20">
        <f ca="1">'PCF model'!D126</f>
        <v>2.6090663495428781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>
        <f ca="1">IF($A126&gt;DW$1,0,$B126*(1-Parameters!$B$58)*(1-Parameters!$B$60^('PCF decay matrix'!DW$1-'PCF decay matrix'!$A126)))</f>
        <v>0</v>
      </c>
      <c r="DX126" s="4">
        <f ca="1">IF($A126&gt;DX$1,0,$B126*(1-Parameters!$B$58)*(1-Parameters!$B$60^('PCF decay matrix'!DX$1-'PCF decay matrix'!$A126)))</f>
        <v>5.2924811644037555E-2</v>
      </c>
      <c r="DY126" s="4">
        <f ca="1">IF($A126&gt;DY$1,0,$B126*(1-Parameters!$B$58)*(1-Parameters!$B$60^('PCF decay matrix'!DY$1-'PCF decay matrix'!$A126)))</f>
        <v>0.10414742488498376</v>
      </c>
      <c r="DZ126" s="4">
        <f ca="1">IF($A126&gt;DZ$1,0,$B126*(1-Parameters!$B$58)*(1-Parameters!$B$60^('PCF decay matrix'!DZ$1-'PCF decay matrix'!$A126)))</f>
        <v>0.15372258681240747</v>
      </c>
      <c r="EA126" s="4">
        <f ca="1">IF($A126&gt;EA$1,0,$B126*(1-Parameters!$B$58)*(1-Parameters!$B$60^('PCF decay matrix'!EA$1-'PCF decay matrix'!$A126)))</f>
        <v>0.20170328370831758</v>
      </c>
      <c r="EB126" s="4">
        <f ca="1">IF($A126&gt;EB$1,0,$B126*(1-Parameters!$B$58)*(1-Parameters!$B$60^('PCF decay matrix'!EB$1-'PCF decay matrix'!$A126)))</f>
        <v>0.24814079767927491</v>
      </c>
      <c r="EC126" s="4">
        <f ca="1">IF($A126&gt;EC$1,0,$B126*(1-Parameters!$B$58)*(1-Parameters!$B$60^('PCF decay matrix'!EC$1-'PCF decay matrix'!$A126)))</f>
        <v>0.29308476146706797</v>
      </c>
      <c r="ED126" s="4">
        <f ca="1">IF($A126&gt;ED$1,0,$B126*(1-Parameters!$B$58)*(1-Parameters!$B$60^('PCF decay matrix'!ED$1-'PCF decay matrix'!$A126)))</f>
        <v>0.33658321149653658</v>
      </c>
      <c r="EE126" s="4">
        <f ca="1">IF($A126&gt;EE$1,0,$B126*(1-Parameters!$B$58)*(1-Parameters!$B$60^('PCF decay matrix'!EE$1-'PCF decay matrix'!$A126)))</f>
        <v>0.37868263921724193</v>
      </c>
      <c r="EF126" s="4">
        <f ca="1">IF($A126&gt;EF$1,0,$B126*(1-Parameters!$B$58)*(1-Parameters!$B$60^('PCF decay matrix'!EF$1-'PCF decay matrix'!$A126)))</f>
        <v>0.41942804079385393</v>
      </c>
      <c r="EG126" s="4">
        <f ca="1">IF($A126&gt;EG$1,0,$B126*(1-Parameters!$B$58)*(1-Parameters!$B$60^('PCF decay matrix'!EG$1-'PCF decay matrix'!$A126)))</f>
        <v>0.45886296519836933</v>
      </c>
      <c r="EH126" s="4">
        <f ca="1">IF($A126&gt;EH$1,0,$B126*(1-Parameters!$B$58)*(1-Parameters!$B$60^('PCF decay matrix'!EH$1-'PCF decay matrix'!$A126)))</f>
        <v>0.49702956075555932</v>
      </c>
      <c r="EI126" s="4">
        <f ca="1">IF($A126&gt;EI$1,0,$B126*(1-Parameters!$B$58)*(1-Parameters!$B$60^('PCF decay matrix'!EI$1-'PCF decay matrix'!$A126)))</f>
        <v>0.53396862019139602</v>
      </c>
      <c r="EJ126" s="4">
        <f ca="1">IF($A126&gt;EJ$1,0,$B126*(1-Parameters!$B$58)*(1-Parameters!$B$60^('PCF decay matrix'!EJ$1-'PCF decay matrix'!$A126)))</f>
        <v>0.56971962423260447</v>
      </c>
      <c r="EK126" s="4">
        <f ca="1">IF($A126&gt;EK$1,0,$B126*(1-Parameters!$B$58)*(1-Parameters!$B$60^('PCF decay matrix'!EK$1-'PCF decay matrix'!$A126)))</f>
        <v>0.60432078380394216</v>
      </c>
      <c r="EL126" s="4">
        <f ca="1">IF($A126&gt;EL$1,0,$B126*(1-Parameters!$B$58)*(1-Parameters!$B$60^('PCF decay matrix'!EL$1-'PCF decay matrix'!$A126)))</f>
        <v>0.63780908086830346</v>
      </c>
      <c r="EM126" s="4">
        <f ca="1">IF($A126&gt;EM$1,0,$B126*(1-Parameters!$B$58)*(1-Parameters!$B$60^('PCF decay matrix'!EM$1-'PCF decay matrix'!$A126)))</f>
        <v>0.67022030795330223</v>
      </c>
      <c r="EN126" s="4">
        <f ca="1">IF($A126&gt;EN$1,0,$B126*(1-Parameters!$B$58)*(1-Parameters!$B$60^('PCF decay matrix'!EN$1-'PCF decay matrix'!$A126)))</f>
        <v>0.70158910640657757</v>
      </c>
      <c r="EO126" s="4">
        <f ca="1">IF($A126&gt;EO$1,0,$B126*(1-Parameters!$B$58)*(1-Parameters!$B$60^('PCF decay matrix'!EO$1-'PCF decay matrix'!$A126)))</f>
        <v>0.73194900342070957</v>
      </c>
      <c r="EP126" s="4">
        <f ca="1">IF($A126&gt;EP$1,0,$B126*(1-Parameters!$B$58)*(1-Parameters!$B$60^('PCF decay matrix'!EP$1-'PCF decay matrix'!$A126)))</f>
        <v>0.76133244786731902</v>
      </c>
      <c r="EQ126" s="4">
        <f ca="1">IF($A126&gt;EQ$1,0,$B126*(1-Parameters!$B$58)*(1-Parameters!$B$60^('PCF decay matrix'!EQ$1-'PCF decay matrix'!$A126)))</f>
        <v>0.78977084497864936</v>
      </c>
      <c r="ER126" s="4">
        <f ca="1">IF($A126&gt;ER$1,0,$B126*(1-Parameters!$B$58)*(1-Parameters!$B$60^('PCF decay matrix'!ER$1-'PCF decay matrix'!$A126)))</f>
        <v>0.81729458991370063</v>
      </c>
      <c r="ES126" s="4">
        <f ca="1">IF($A126&gt;ES$1,0,$B126*(1-Parameters!$B$58)*(1-Parameters!$B$60^('PCF decay matrix'!ES$1-'PCF decay matrix'!$A126)))</f>
        <v>0.84393310024478885</v>
      </c>
      <c r="ET126" s="4">
        <f ca="1">IF($A126&gt;ET$1,0,$B126*(1-Parameters!$B$58)*(1-Parameters!$B$60^('PCF decay matrix'!ET$1-'PCF decay matrix'!$A126)))</f>
        <v>0.86971484739925398</v>
      </c>
      <c r="EU126" s="4">
        <f ca="1">IF($A126&gt;EU$1,0,$B126*(1-Parameters!$B$58)*(1-Parameters!$B$60^('PCF decay matrix'!EU$1-'PCF decay matrix'!$A126)))</f>
        <v>0.89466738708992322</v>
      </c>
      <c r="EV126" s="4">
        <f ca="1">IF($A126&gt;EV$1,0,$B126*(1-Parameters!$B$58)*(1-Parameters!$B$60^('PCF decay matrix'!EV$1-'PCF decay matrix'!$A126)))</f>
        <v>0.91881738876684949</v>
      </c>
      <c r="EW126" s="4">
        <f ca="1">IF($A126&gt;EW$1,0,$B126*(1-Parameters!$B$58)*(1-Parameters!$B$60^('PCF decay matrix'!EW$1-'PCF decay matrix'!$A126)))</f>
        <v>0.94219066412180785</v>
      </c>
      <c r="EX126" s="4">
        <f ca="1">IF($A126&gt;EX$1,0,$B126*(1-Parameters!$B$58)*(1-Parameters!$B$60^('PCF decay matrix'!EX$1-'PCF decay matrix'!$A126)))</f>
        <v>0.96481219467601342</v>
      </c>
      <c r="EY126" s="4">
        <f ca="1">IF($A126&gt;EY$1,0,$B126*(1-Parameters!$B$58)*(1-Parameters!$B$60^('PCF decay matrix'!EY$1-'PCF decay matrix'!$A126)))</f>
        <v>0.9867061584805471</v>
      </c>
      <c r="EZ126" s="4">
        <f ca="1">IF($A126&gt;EZ$1,0,$B126*(1-Parameters!$B$58)*(1-Parameters!$B$60^('PCF decay matrix'!EZ$1-'PCF decay matrix'!$A126)))</f>
        <v>1.0078959559580265</v>
      </c>
      <c r="FA126" s="4">
        <f ca="1">IF($A126&gt;FA$1,0,$B126*(1-Parameters!$B$58)*(1-Parameters!$B$60^('PCF decay matrix'!FA$1-'PCF decay matrix'!$A126)))</f>
        <v>1.028404234913143</v>
      </c>
      <c r="FB126" s="4">
        <f ca="1">IF($A126&gt;FB$1,0,$B126*(1-Parameters!$B$58)*(1-Parameters!$B$60^('PCF decay matrix'!FB$1-'PCF decay matrix'!$A126)))</f>
        <v>1.0482529147387933</v>
      </c>
      <c r="FC126" s="4">
        <f ca="1">IF($A126&gt;FC$1,0,$B126*(1-Parameters!$B$58)*(1-Parameters!$B$60^('PCF decay matrix'!FC$1-'PCF decay matrix'!$A126)))</f>
        <v>1.0674632098436831</v>
      </c>
      <c r="FD126" s="4">
        <f ca="1">IF($A126&gt;FD$1,0,$B126*(1-Parameters!$B$58)*(1-Parameters!$B$60^('PCF decay matrix'!FD$1-'PCF decay matrix'!$A126)))</f>
        <v>1.0860556523264344</v>
      </c>
      <c r="FE126" s="4">
        <f ca="1">IF($A126&gt;FE$1,0,$B126*(1-Parameters!$B$58)*(1-Parameters!$B$60^('PCF decay matrix'!FE$1-'PCF decay matrix'!$A126)))</f>
        <v>1.1040501139204379</v>
      </c>
      <c r="FF126" s="4">
        <f ca="1">IF($A126&gt;FF$1,0,$B126*(1-Parameters!$B$58)*(1-Parameters!$B$60^('PCF decay matrix'!FF$1-'PCF decay matrix'!$A126)))</f>
        <v>1.1214658272329017</v>
      </c>
      <c r="FG126" s="4">
        <f ca="1">IF($A126&gt;FG$1,0,$B126*(1-Parameters!$B$58)*(1-Parameters!$B$60^('PCF decay matrix'!FG$1-'PCF decay matrix'!$A126)))</f>
        <v>1.1383214063007969</v>
      </c>
      <c r="FH126" s="4">
        <f ca="1">IF($A126&gt;FH$1,0,$B126*(1-Parameters!$B$58)*(1-Parameters!$B$60^('PCF decay matrix'!FH$1-'PCF decay matrix'!$A126)))</f>
        <v>1.1546348664856712</v>
      </c>
      <c r="FI126" s="4">
        <f ca="1">IF($A126&gt;FI$1,0,$B126*(1-Parameters!$B$58)*(1-Parameters!$B$60^('PCF decay matrix'!FI$1-'PCF decay matrix'!$A126)))</f>
        <v>1.1704236437285946</v>
      </c>
      <c r="FJ126" s="4">
        <f ca="1">IF($A126&gt;FJ$1,0,$B126*(1-Parameters!$B$58)*(1-Parameters!$B$60^('PCF decay matrix'!FJ$1-'PCF decay matrix'!$A126)))</f>
        <v>1.185704613185816</v>
      </c>
      <c r="FK126" s="4">
        <f ca="1">IF($A126&gt;FK$1,0,$B126*(1-Parameters!$B$58)*(1-Parameters!$B$60^('PCF decay matrix'!FK$1-'PCF decay matrix'!$A126)))</f>
        <v>1.2004941072650479</v>
      </c>
      <c r="FL126" s="4">
        <f ca="1">IF($A126&gt;FL$1,0,$B126*(1-Parameters!$B$58)*(1-Parameters!$B$60^('PCF decay matrix'!FL$1-'PCF decay matrix'!$A126)))</f>
        <v>1.2148079330816601</v>
      </c>
      <c r="FM126" s="4">
        <f ca="1">IF($A126&gt;FM$1,0,$B126*(1-Parameters!$B$58)*(1-Parameters!$B$60^('PCF decay matrix'!FM$1-'PCF decay matrix'!$A126)))</f>
        <v>1.2286613893534351</v>
      </c>
      <c r="FN126" s="4">
        <f ca="1">IF($A126&gt;FN$1,0,$B126*(1-Parameters!$B$58)*(1-Parameters!$B$60^('PCF decay matrix'!FN$1-'PCF decay matrix'!$A126)))</f>
        <v>1.2420692827519453</v>
      </c>
      <c r="FO126" s="4">
        <f ca="1">IF($A126&gt;FO$1,0,$B126*(1-Parameters!$B$58)*(1-Parameters!$B$60^('PCF decay matrix'!FO$1-'PCF decay matrix'!$A126)))</f>
        <v>1.2550459437280284</v>
      </c>
      <c r="FP126" s="4">
        <f ca="1">IF($A126&gt;FP$1,0,$B126*(1-Parameters!$B$58)*(1-Parameters!$B$60^('PCF decay matrix'!FP$1-'PCF decay matrix'!$A126)))</f>
        <v>1.2676052418282731</v>
      </c>
      <c r="FQ126" s="4">
        <f ca="1">IF($A126&gt;FQ$1,0,$B126*(1-Parameters!$B$58)*(1-Parameters!$B$60^('PCF decay matrix'!FQ$1-'PCF decay matrix'!$A126)))</f>
        <v>1.2797606005188895</v>
      </c>
      <c r="FR126" s="4">
        <f ca="1">IF($A126&gt;FR$1,0,$B126*(1-Parameters!$B$58)*(1-Parameters!$B$60^('PCF decay matrix'!FR$1-'PCF decay matrix'!$A126)))</f>
        <v>1.2915250115328034</v>
      </c>
      <c r="FS126" s="4">
        <f ca="1">IF($A126&gt;FS$1,0,$B126*(1-Parameters!$B$58)*(1-Parameters!$B$60^('PCF decay matrix'!FS$1-'PCF decay matrix'!$A126)))</f>
        <v>1.3029110487553111</v>
      </c>
      <c r="FT126" s="4">
        <f ca="1">IF($A126&gt;FT$1,0,$B126*(1-Parameters!$B$58)*(1-Parameters!$B$60^('PCF decay matrix'!FT$1-'PCF decay matrix'!$A126)))</f>
        <v>1.3139308816631385</v>
      </c>
      <c r="FU126" s="4">
        <f ca="1">IF($A126&gt;FU$1,0,$B126*(1-Parameters!$B$58)*(1-Parameters!$B$60^('PCF decay matrix'!FU$1-'PCF decay matrix'!$A126)))</f>
        <v>1.3245962883312623</v>
      </c>
      <c r="FV126" s="4">
        <f ca="1">IF($A126&gt;FV$1,0,$B126*(1-Parameters!$B$58)*(1-Parameters!$B$60^('PCF decay matrix'!FV$1-'PCF decay matrix'!$A126)))</f>
        <v>1.3349186680213985</v>
      </c>
      <c r="FW126" s="4">
        <f ca="1">IF($A126&gt;FW$1,0,$B126*(1-Parameters!$B$58)*(1-Parameters!$B$60^('PCF decay matrix'!FW$1-'PCF decay matrix'!$A126)))</f>
        <v>1.3449090533656158</v>
      </c>
      <c r="FX126" s="4">
        <f ca="1">IF($A126&gt;FX$1,0,$B126*(1-Parameters!$B$58)*(1-Parameters!$B$60^('PCF decay matrix'!FX$1-'PCF decay matrix'!$A126)))</f>
        <v>1.3545781221580884</v>
      </c>
      <c r="FY126" s="4">
        <f ca="1">IF($A126&gt;FY$1,0,$B126*(1-Parameters!$B$58)*(1-Parameters!$B$60^('PCF decay matrix'!FY$1-'PCF decay matrix'!$A126)))</f>
        <v>1.3639362087675988</v>
      </c>
      <c r="FZ126" s="4">
        <f ca="1">IF($A126&gt;FZ$1,0,$B126*(1-Parameters!$B$58)*(1-Parameters!$B$60^('PCF decay matrix'!FZ$1-'PCF decay matrix'!$A126)))</f>
        <v>1.3729933151829836</v>
      </c>
      <c r="GA126" s="4">
        <f ca="1">IF($A126&gt;GA$1,0,$B126*(1-Parameters!$B$58)*(1-Parameters!$B$60^('PCF decay matrix'!GA$1-'PCF decay matrix'!$A126)))</f>
        <v>1.3817591217033285</v>
      </c>
      <c r="GB126" s="4">
        <f ca="1">IF($A126&gt;GB$1,0,$B126*(1-Parameters!$B$58)*(1-Parameters!$B$60^('PCF decay matrix'!GB$1-'PCF decay matrix'!$A126)))</f>
        <v>1.3902429972843422</v>
      </c>
      <c r="GC126" s="4">
        <f ca="1">IF($A126&gt;GC$1,0,$B126*(1-Parameters!$B$58)*(1-Parameters!$B$60^('PCF decay matrix'!GC$1-'PCF decay matrix'!$A126)))</f>
        <v>1.3984540095519602</v>
      </c>
      <c r="GD126" s="4">
        <f ca="1">IF($A126&gt;GD$1,0,$B126*(1-Parameters!$B$58)*(1-Parameters!$B$60^('PCF decay matrix'!GD$1-'PCF decay matrix'!$A126)))</f>
        <v>1.4064009344938886</v>
      </c>
      <c r="GE126" s="4">
        <f ca="1">IF($A126&gt;GE$1,0,$B126*(1-Parameters!$B$58)*(1-Parameters!$B$60^('PCF decay matrix'!GE$1-'PCF decay matrix'!$A126)))</f>
        <v>1.4140922658394408</v>
      </c>
      <c r="GF126" s="4">
        <f ca="1">IF($A126&gt;GF$1,0,$B126*(1-Parameters!$B$58)*(1-Parameters!$B$60^('PCF decay matrix'!GF$1-'PCF decay matrix'!$A126)))</f>
        <v>1.4215362241376952</v>
      </c>
      <c r="GG126" s="4">
        <f ca="1">IF($A126&gt;GG$1,0,$B126*(1-Parameters!$B$58)*(1-Parameters!$B$60^('PCF decay matrix'!GG$1-'PCF decay matrix'!$A126)))</f>
        <v>1.4287407655436763</v>
      </c>
      <c r="GH126" s="4">
        <f ca="1">IF($A126&gt;GH$1,0,$B126*(1-Parameters!$B$58)*(1-Parameters!$B$60^('PCF decay matrix'!GH$1-'PCF decay matrix'!$A126)))</f>
        <v>1.4357135903219489</v>
      </c>
      <c r="GI126" s="4">
        <f ca="1">IF($A126&gt;GI$1,0,$B126*(1-Parameters!$B$58)*(1-Parameters!$B$60^('PCF decay matrix'!GI$1-'PCF decay matrix'!$A126)))</f>
        <v>1.4424621510767148</v>
      </c>
      <c r="GJ126" s="4">
        <f ca="1">IF($A126&gt;GJ$1,0,$B126*(1-Parameters!$B$58)*(1-Parameters!$B$60^('PCF decay matrix'!GJ$1-'PCF decay matrix'!$A126)))</f>
        <v>1.44899366071721</v>
      </c>
      <c r="GK126" s="4">
        <f ca="1">IF($A126&gt;GK$1,0,$B126*(1-Parameters!$B$58)*(1-Parameters!$B$60^('PCF decay matrix'!GK$1-'PCF decay matrix'!$A126)))</f>
        <v>1.4553151001669105</v>
      </c>
    </row>
    <row r="127" spans="1:193" s="4" customFormat="1" x14ac:dyDescent="0.25">
      <c r="A127" s="4">
        <v>2135</v>
      </c>
      <c r="B127" s="20">
        <f ca="1">'PCF model'!D127</f>
        <v>2.5973956818584734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>
        <f ca="1">IF($A127&gt;DX$1,0,$B127*(1-Parameters!$B$58)*(1-Parameters!$B$60^('PCF decay matrix'!DX$1-'PCF decay matrix'!$A127)))</f>
        <v>0</v>
      </c>
      <c r="DY127" s="4">
        <f ca="1">IF($A127&gt;DY$1,0,$B127*(1-Parameters!$B$58)*(1-Parameters!$B$60^('PCF decay matrix'!DY$1-'PCF decay matrix'!$A127)))</f>
        <v>5.2688072594045406E-2</v>
      </c>
      <c r="DZ127" s="4">
        <f ca="1">IF($A127&gt;DZ$1,0,$B127*(1-Parameters!$B$58)*(1-Parameters!$B$60^('PCF decay matrix'!DZ$1-'PCF decay matrix'!$A127)))</f>
        <v>0.10368156092325197</v>
      </c>
      <c r="EA127" s="4">
        <f ca="1">IF($A127&gt;EA$1,0,$B127*(1-Parameters!$B$58)*(1-Parameters!$B$60^('PCF decay matrix'!EA$1-'PCF decay matrix'!$A127)))</f>
        <v>0.15303496718687015</v>
      </c>
      <c r="EB127" s="4">
        <f ca="1">IF($A127&gt;EB$1,0,$B127*(1-Parameters!$B$58)*(1-Parameters!$B$60^('PCF decay matrix'!EB$1-'PCF decay matrix'!$A127)))</f>
        <v>0.20080104065289456</v>
      </c>
      <c r="EC127" s="4">
        <f ca="1">IF($A127&gt;EC$1,0,$B127*(1-Parameters!$B$58)*(1-Parameters!$B$60^('PCF decay matrix'!EC$1-'PCF decay matrix'!$A127)))</f>
        <v>0.24703083403685341</v>
      </c>
      <c r="ED127" s="4">
        <f ca="1">IF($A127&gt;ED$1,0,$B127*(1-Parameters!$B$58)*(1-Parameters!$B$60^('PCF decay matrix'!ED$1-'PCF decay matrix'!$A127)))</f>
        <v>0.29177375806730987</v>
      </c>
      <c r="EE127" s="4">
        <f ca="1">IF($A127&gt;EE$1,0,$B127*(1-Parameters!$B$58)*(1-Parameters!$B$60^('PCF decay matrix'!EE$1-'PCF decay matrix'!$A127)))</f>
        <v>0.33507763429639603</v>
      </c>
      <c r="EF127" s="4">
        <f ca="1">IF($A127&gt;EF$1,0,$B127*(1-Parameters!$B$58)*(1-Parameters!$B$60^('PCF decay matrix'!EF$1-'PCF decay matrix'!$A127)))</f>
        <v>0.37698874621182565</v>
      </c>
      <c r="EG127" s="4">
        <f ca="1">IF($A127&gt;EG$1,0,$B127*(1-Parameters!$B$58)*(1-Parameters!$B$60^('PCF decay matrix'!EG$1-'PCF decay matrix'!$A127)))</f>
        <v>0.41755188870501053</v>
      </c>
      <c r="EH127" s="4">
        <f ca="1">IF($A127&gt;EH$1,0,$B127*(1-Parameters!$B$58)*(1-Parameters!$B$60^('PCF decay matrix'!EH$1-'PCF decay matrix'!$A127)))</f>
        <v>0.45681041594815613</v>
      </c>
      <c r="EI127" s="4">
        <f ca="1">IF($A127&gt;EI$1,0,$B127*(1-Parameters!$B$58)*(1-Parameters!$B$60^('PCF decay matrix'!EI$1-'PCF decay matrix'!$A127)))</f>
        <v>0.49480628773150609</v>
      </c>
      <c r="EJ127" s="4">
        <f ca="1">IF($A127&gt;EJ$1,0,$B127*(1-Parameters!$B$58)*(1-Parameters!$B$60^('PCF decay matrix'!EJ$1-'PCF decay matrix'!$A127)))</f>
        <v>0.53158011431026131</v>
      </c>
      <c r="EK127" s="4">
        <f ca="1">IF($A127&gt;EK$1,0,$B127*(1-Parameters!$B$58)*(1-Parameters!$B$60^('PCF decay matrix'!EK$1-'PCF decay matrix'!$A127)))</f>
        <v>0.56717119980910613</v>
      </c>
      <c r="EL127" s="4">
        <f ca="1">IF($A127&gt;EL$1,0,$B127*(1-Parameters!$B$58)*(1-Parameters!$B$60^('PCF decay matrix'!EL$1-'PCF decay matrix'!$A127)))</f>
        <v>0.60161758423073453</v>
      </c>
      <c r="EM127" s="4">
        <f ca="1">IF($A127&gt;EM$1,0,$B127*(1-Parameters!$B$58)*(1-Parameters!$B$60^('PCF decay matrix'!EM$1-'PCF decay matrix'!$A127)))</f>
        <v>0.63495608411327131</v>
      </c>
      <c r="EN127" s="4">
        <f ca="1">IF($A127&gt;EN$1,0,$B127*(1-Parameters!$B$58)*(1-Parameters!$B$60^('PCF decay matrix'!EN$1-'PCF decay matrix'!$A127)))</f>
        <v>0.66722233188004798</v>
      </c>
      <c r="EO127" s="4">
        <f ca="1">IF($A127&gt;EO$1,0,$B127*(1-Parameters!$B$58)*(1-Parameters!$B$60^('PCF decay matrix'!EO$1-'PCF decay matrix'!$A127)))</f>
        <v>0.69845081392378794</v>
      </c>
      <c r="EP127" s="4">
        <f ca="1">IF($A127&gt;EP$1,0,$B127*(1-Parameters!$B$58)*(1-Parameters!$B$60^('PCF decay matrix'!EP$1-'PCF decay matrix'!$A127)))</f>
        <v>0.72867490746590535</v>
      </c>
      <c r="EQ127" s="4">
        <f ca="1">IF($A127&gt;EQ$1,0,$B127*(1-Parameters!$B$58)*(1-Parameters!$B$60^('PCF decay matrix'!EQ$1-'PCF decay matrix'!$A127)))</f>
        <v>0.75792691623031383</v>
      </c>
      <c r="ER127" s="4">
        <f ca="1">IF($A127&gt;ER$1,0,$B127*(1-Parameters!$B$58)*(1-Parameters!$B$60^('PCF decay matrix'!ER$1-'PCF decay matrix'!$A127)))</f>
        <v>0.7862381049698749</v>
      </c>
      <c r="ES127" s="4">
        <f ca="1">IF($A127&gt;ES$1,0,$B127*(1-Parameters!$B$58)*(1-Parameters!$B$60^('PCF decay matrix'!ES$1-'PCF decay matrix'!$A127)))</f>
        <v>0.81363873288238531</v>
      </c>
      <c r="ET127" s="4">
        <f ca="1">IF($A127&gt;ET$1,0,$B127*(1-Parameters!$B$58)*(1-Parameters!$B$60^('PCF decay matrix'!ET$1-'PCF decay matrix'!$A127)))</f>
        <v>0.84015808595182073</v>
      </c>
      <c r="EU127" s="4">
        <f ca="1">IF($A127&gt;EU$1,0,$B127*(1-Parameters!$B$58)*(1-Parameters!$B$60^('PCF decay matrix'!EU$1-'PCF decay matrix'!$A127)))</f>
        <v>0.86582450824940149</v>
      </c>
      <c r="EV127" s="4">
        <f ca="1">IF($A127&gt;EV$1,0,$B127*(1-Parameters!$B$58)*(1-Parameters!$B$60^('PCF decay matrix'!EV$1-'PCF decay matrix'!$A127)))</f>
        <v>0.89066543222793571</v>
      </c>
      <c r="EW127" s="4">
        <f ca="1">IF($A127&gt;EW$1,0,$B127*(1-Parameters!$B$58)*(1-Parameters!$B$60^('PCF decay matrix'!EW$1-'PCF decay matrix'!$A127)))</f>
        <v>0.91470740804181772</v>
      </c>
      <c r="EX127" s="4">
        <f ca="1">IF($A127&gt;EX$1,0,$B127*(1-Parameters!$B$58)*(1-Parameters!$B$60^('PCF decay matrix'!EX$1-'PCF decay matrix'!$A127)))</f>
        <v>0.93797613192401963</v>
      </c>
      <c r="EY127" s="4">
        <f ca="1">IF($A127&gt;EY$1,0,$B127*(1-Parameters!$B$58)*(1-Parameters!$B$60^('PCF decay matrix'!EY$1-'PCF decay matrix'!$A127)))</f>
        <v>0.9604964736504068</v>
      </c>
      <c r="EZ127" s="4">
        <f ca="1">IF($A127&gt;EZ$1,0,$B127*(1-Parameters!$B$58)*(1-Parameters!$B$60^('PCF decay matrix'!EZ$1-'PCF decay matrix'!$A127)))</f>
        <v>0.98229250312072858</v>
      </c>
      <c r="FA127" s="4">
        <f ca="1">IF($A127&gt;FA$1,0,$B127*(1-Parameters!$B$58)*(1-Parameters!$B$60^('PCF decay matrix'!FA$1-'PCF decay matrix'!$A127)))</f>
        <v>1.003387516084697</v>
      </c>
      <c r="FB127" s="4">
        <f ca="1">IF($A127&gt;FB$1,0,$B127*(1-Parameters!$B$58)*(1-Parameters!$B$60^('PCF decay matrix'!FB$1-'PCF decay matrix'!$A127)))</f>
        <v>1.0238040590406479</v>
      </c>
      <c r="FC127" s="4">
        <f ca="1">IF($A127&gt;FC$1,0,$B127*(1-Parameters!$B$58)*(1-Parameters!$B$60^('PCF decay matrix'!FC$1-'PCF decay matrix'!$A127)))</f>
        <v>1.0435639533333969</v>
      </c>
      <c r="FD127" s="4">
        <f ca="1">IF($A127&gt;FD$1,0,$B127*(1-Parameters!$B$58)*(1-Parameters!$B$60^('PCF decay matrix'!FD$1-'PCF decay matrix'!$A127)))</f>
        <v>1.0626883184770468</v>
      </c>
      <c r="FE127" s="4">
        <f ca="1">IF($A127&gt;FE$1,0,$B127*(1-Parameters!$B$58)*(1-Parameters!$B$60^('PCF decay matrix'!FE$1-'PCF decay matrix'!$A127)))</f>
        <v>1.0811975947276724</v>
      </c>
      <c r="FF127" s="4">
        <f ca="1">IF($A127&gt;FF$1,0,$B127*(1-Parameters!$B$58)*(1-Parameters!$B$60^('PCF decay matrix'!FF$1-'PCF decay matrix'!$A127)))</f>
        <v>1.0991115649300098</v>
      </c>
      <c r="FG127" s="4">
        <f ca="1">IF($A127&gt;FG$1,0,$B127*(1-Parameters!$B$58)*(1-Parameters!$B$60^('PCF decay matrix'!FG$1-'PCF decay matrix'!$A127)))</f>
        <v>1.1164493756615017</v>
      </c>
      <c r="FH127" s="4">
        <f ca="1">IF($A127&gt;FH$1,0,$B127*(1-Parameters!$B$58)*(1-Parameters!$B$60^('PCF decay matrix'!FH$1-'PCF decay matrix'!$A127)))</f>
        <v>1.1332295576962919</v>
      </c>
      <c r="FI127" s="4">
        <f ca="1">IF($A127&gt;FI$1,0,$B127*(1-Parameters!$B$58)*(1-Parameters!$B$60^('PCF decay matrix'!FI$1-'PCF decay matrix'!$A127)))</f>
        <v>1.1494700458110485</v>
      </c>
      <c r="FJ127" s="4">
        <f ca="1">IF($A127&gt;FJ$1,0,$B127*(1-Parameters!$B$58)*(1-Parameters!$B$60^('PCF decay matrix'!FJ$1-'PCF decay matrix'!$A127)))</f>
        <v>1.1651881979537797</v>
      </c>
      <c r="FK127" s="4">
        <f ca="1">IF($A127&gt;FK$1,0,$B127*(1-Parameters!$B$58)*(1-Parameters!$B$60^('PCF decay matrix'!FK$1-'PCF decay matrix'!$A127)))</f>
        <v>1.1804008137961295</v>
      </c>
      <c r="FL127" s="4">
        <f ca="1">IF($A127&gt;FL$1,0,$B127*(1-Parameters!$B$58)*(1-Parameters!$B$60^('PCF decay matrix'!FL$1-'PCF decay matrix'!$A127)))</f>
        <v>1.1951241526889862</v>
      </c>
      <c r="FM127" s="4">
        <f ca="1">IF($A127&gt;FM$1,0,$B127*(1-Parameters!$B$58)*(1-Parameters!$B$60^('PCF decay matrix'!FM$1-'PCF decay matrix'!$A127)))</f>
        <v>1.2093739510405908</v>
      </c>
      <c r="FN127" s="4">
        <f ca="1">IF($A127&gt;FN$1,0,$B127*(1-Parameters!$B$58)*(1-Parameters!$B$60^('PCF decay matrix'!FN$1-'PCF decay matrix'!$A127)))</f>
        <v>1.2231654391357201</v>
      </c>
      <c r="FO127" s="4">
        <f ca="1">IF($A127&gt;FO$1,0,$B127*(1-Parameters!$B$58)*(1-Parameters!$B$60^('PCF decay matrix'!FO$1-'PCF decay matrix'!$A127)))</f>
        <v>1.2365133574139235</v>
      </c>
      <c r="FP127" s="4">
        <f ca="1">IF($A127&gt;FP$1,0,$B127*(1-Parameters!$B$58)*(1-Parameters!$B$60^('PCF decay matrix'!FP$1-'PCF decay matrix'!$A127)))</f>
        <v>1.2494319722242082</v>
      </c>
      <c r="FQ127" s="4">
        <f ca="1">IF($A127&gt;FQ$1,0,$B127*(1-Parameters!$B$58)*(1-Parameters!$B$60^('PCF decay matrix'!FQ$1-'PCF decay matrix'!$A127)))</f>
        <v>1.2619350910730118</v>
      </c>
      <c r="FR127" s="4">
        <f ca="1">IF($A127&gt;FR$1,0,$B127*(1-Parameters!$B$58)*(1-Parameters!$B$60^('PCF decay matrix'!FR$1-'PCF decay matrix'!$A127)))</f>
        <v>1.2740360773817654</v>
      </c>
      <c r="FS127" s="4">
        <f ca="1">IF($A127&gt;FS$1,0,$B127*(1-Parameters!$B$58)*(1-Parameters!$B$60^('PCF decay matrix'!FS$1-'PCF decay matrix'!$A127)))</f>
        <v>1.2857478647698102</v>
      </c>
      <c r="FT127" s="4">
        <f ca="1">IF($A127&gt;FT$1,0,$B127*(1-Parameters!$B$58)*(1-Parameters!$B$60^('PCF decay matrix'!FT$1-'PCF decay matrix'!$A127)))</f>
        <v>1.2970829708779406</v>
      </c>
      <c r="FU127" s="4">
        <f ca="1">IF($A127&gt;FU$1,0,$B127*(1-Parameters!$B$58)*(1-Parameters!$B$60^('PCF decay matrix'!FU$1-'PCF decay matrix'!$A127)))</f>
        <v>1.3080535107473494</v>
      </c>
      <c r="FV127" s="4">
        <f ca="1">IF($A127&gt;FV$1,0,$B127*(1-Parameters!$B$58)*(1-Parameters!$B$60^('PCF decay matrix'!FV$1-'PCF decay matrix'!$A127)))</f>
        <v>1.3186712097682665</v>
      </c>
      <c r="FW127" s="4">
        <f ca="1">IF($A127&gt;FW$1,0,$B127*(1-Parameters!$B$58)*(1-Parameters!$B$60^('PCF decay matrix'!FW$1-'PCF decay matrix'!$A127)))</f>
        <v>1.3289474162121391</v>
      </c>
      <c r="FX127" s="4">
        <f ca="1">IF($A127&gt;FX$1,0,$B127*(1-Parameters!$B$58)*(1-Parameters!$B$60^('PCF decay matrix'!FX$1-'PCF decay matrix'!$A127)))</f>
        <v>1.3388931133607449</v>
      </c>
      <c r="FY127" s="4">
        <f ca="1">IF($A127&gt;FY$1,0,$B127*(1-Parameters!$B$58)*(1-Parameters!$B$60^('PCF decay matrix'!FY$1-'PCF decay matrix'!$A127)))</f>
        <v>1.3485189312452004</v>
      </c>
      <c r="FZ127" s="4">
        <f ca="1">IF($A127&gt;FZ$1,0,$B127*(1-Parameters!$B$58)*(1-Parameters!$B$60^('PCF decay matrix'!FZ$1-'PCF decay matrix'!$A127)))</f>
        <v>1.3578351580074133</v>
      </c>
      <c r="GA127" s="4">
        <f ca="1">IF($A127&gt;GA$1,0,$B127*(1-Parameters!$B$58)*(1-Parameters!$B$60^('PCF decay matrix'!GA$1-'PCF decay matrix'!$A127)))</f>
        <v>1.3668517508961202</v>
      </c>
      <c r="GB127" s="4">
        <f ca="1">IF($A127&gt;GB$1,0,$B127*(1-Parameters!$B$58)*(1-Parameters!$B$60^('PCF decay matrix'!GB$1-'PCF decay matrix'!$A127)))</f>
        <v>1.3755783469092646</v>
      </c>
      <c r="GC127" s="4">
        <f ca="1">IF($A127&gt;GC$1,0,$B127*(1-Parameters!$B$58)*(1-Parameters!$B$60^('PCF decay matrix'!GC$1-'PCF decay matrix'!$A127)))</f>
        <v>1.3840242730940895</v>
      </c>
      <c r="GD127" s="4">
        <f ca="1">IF($A127&gt;GD$1,0,$B127*(1-Parameters!$B$58)*(1-Parameters!$B$60^('PCF decay matrix'!GD$1-'PCF decay matrix'!$A127)))</f>
        <v>1.3921985565159485</v>
      </c>
      <c r="GE127" s="4">
        <f ca="1">IF($A127&gt;GE$1,0,$B127*(1-Parameters!$B$58)*(1-Parameters!$B$60^('PCF decay matrix'!GE$1-'PCF decay matrix'!$A127)))</f>
        <v>1.4001099339064984</v>
      </c>
      <c r="GF127" s="4">
        <f ca="1">IF($A127&gt;GF$1,0,$B127*(1-Parameters!$B$58)*(1-Parameters!$B$60^('PCF decay matrix'!GF$1-'PCF decay matrix'!$A127)))</f>
        <v>1.4077668610015799</v>
      </c>
      <c r="GG127" s="4">
        <f ca="1">IF($A127&gt;GG$1,0,$B127*(1-Parameters!$B$58)*(1-Parameters!$B$60^('PCF decay matrix'!GG$1-'PCF decay matrix'!$A127)))</f>
        <v>1.4151775215787659</v>
      </c>
      <c r="GH127" s="4">
        <f ca="1">IF($A127&gt;GH$1,0,$B127*(1-Parameters!$B$58)*(1-Parameters!$B$60^('PCF decay matrix'!GH$1-'PCF decay matrix'!$A127)))</f>
        <v>1.4223498362042428</v>
      </c>
      <c r="GI127" s="4">
        <f ca="1">IF($A127&gt;GI$1,0,$B127*(1-Parameters!$B$58)*(1-Parameters!$B$60^('PCF decay matrix'!GI$1-'PCF decay matrix'!$A127)))</f>
        <v>1.4292914706983653</v>
      </c>
      <c r="GJ127" s="4">
        <f ca="1">IF($A127&gt;GJ$1,0,$B127*(1-Parameters!$B$58)*(1-Parameters!$B$60^('PCF decay matrix'!GJ$1-'PCF decay matrix'!$A127)))</f>
        <v>1.43600984432894</v>
      </c>
      <c r="GK127" s="4">
        <f ca="1">IF($A127&gt;GK$1,0,$B127*(1-Parameters!$B$58)*(1-Parameters!$B$60^('PCF decay matrix'!GK$1-'PCF decay matrix'!$A127)))</f>
        <v>1.442512137740992</v>
      </c>
    </row>
    <row r="128" spans="1:193" s="4" customFormat="1" x14ac:dyDescent="0.25">
      <c r="A128" s="4">
        <v>2136</v>
      </c>
      <c r="B128" s="20">
        <f ca="1">'PCF model'!D128</f>
        <v>2.5862347267032018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>
        <f ca="1">IF($A128&gt;DY$1,0,$B128*(1-Parameters!$B$58)*(1-Parameters!$B$60^('PCF decay matrix'!DY$1-'PCF decay matrix'!$A128)))</f>
        <v>0</v>
      </c>
      <c r="DZ128" s="4">
        <f ca="1">IF($A128&gt;DZ$1,0,$B128*(1-Parameters!$B$58)*(1-Parameters!$B$60^('PCF decay matrix'!DZ$1-'PCF decay matrix'!$A128)))</f>
        <v>5.2461673043315775E-2</v>
      </c>
      <c r="EA128" s="4">
        <f ca="1">IF($A128&gt;EA$1,0,$B128*(1-Parameters!$B$58)*(1-Parameters!$B$60^('PCF decay matrix'!EA$1-'PCF decay matrix'!$A128)))</f>
        <v>0.10323604341508971</v>
      </c>
      <c r="EB128" s="4">
        <f ca="1">IF($A128&gt;EB$1,0,$B128*(1-Parameters!$B$58)*(1-Parameters!$B$60^('PCF decay matrix'!EB$1-'PCF decay matrix'!$A128)))</f>
        <v>0.1523773791197571</v>
      </c>
      <c r="EC128" s="4">
        <f ca="1">IF($A128&gt;EC$1,0,$B128*(1-Parameters!$B$58)*(1-Parameters!$B$60^('PCF decay matrix'!EC$1-'PCF decay matrix'!$A128)))</f>
        <v>0.19993820276280641</v>
      </c>
      <c r="ED128" s="4">
        <f ca="1">IF($A128&gt;ED$1,0,$B128*(1-Parameters!$B$58)*(1-Parameters!$B$60^('PCF decay matrix'!ED$1-'PCF decay matrix'!$A128)))</f>
        <v>0.24596934768731044</v>
      </c>
      <c r="EE128" s="4">
        <f ca="1">IF($A128&gt;EE$1,0,$B128*(1-Parameters!$B$58)*(1-Parameters!$B$60^('PCF decay matrix'!EE$1-'PCF decay matrix'!$A128)))</f>
        <v>0.29052001230496061</v>
      </c>
      <c r="EF128" s="4">
        <f ca="1">IF($A128&gt;EF$1,0,$B128*(1-Parameters!$B$58)*(1-Parameters!$B$60^('PCF decay matrix'!EF$1-'PCF decay matrix'!$A128)))</f>
        <v>0.33363781267967541</v>
      </c>
      <c r="EG128" s="4">
        <f ca="1">IF($A128&gt;EG$1,0,$B128*(1-Parameters!$B$58)*(1-Parameters!$B$60^('PCF decay matrix'!EG$1-'PCF decay matrix'!$A128)))</f>
        <v>0.37536883341998573</v>
      </c>
      <c r="EH128" s="4">
        <f ca="1">IF($A128&gt;EH$1,0,$B128*(1-Parameters!$B$58)*(1-Parameters!$B$60^('PCF decay matrix'!EH$1-'PCF decay matrix'!$A128)))</f>
        <v>0.41575767693458782</v>
      </c>
      <c r="EI128" s="4">
        <f ca="1">IF($A128&gt;EI$1,0,$B128*(1-Parameters!$B$58)*(1-Parameters!$B$60^('PCF decay matrix'!EI$1-'PCF decay matrix'!$A128)))</f>
        <v>0.45484751110371197</v>
      </c>
      <c r="EJ128" s="4">
        <f ca="1">IF($A128&gt;EJ$1,0,$B128*(1-Parameters!$B$58)*(1-Parameters!$B$60^('PCF decay matrix'!EJ$1-'PCF decay matrix'!$A128)))</f>
        <v>0.49268011541725693</v>
      </c>
      <c r="EK128" s="4">
        <f ca="1">IF($A128&gt;EK$1,0,$B128*(1-Parameters!$B$58)*(1-Parameters!$B$60^('PCF decay matrix'!EK$1-'PCF decay matrix'!$A128)))</f>
        <v>0.52929592562900274</v>
      </c>
      <c r="EL128" s="4">
        <f ca="1">IF($A128&gt;EL$1,0,$B128*(1-Parameters!$B$58)*(1-Parameters!$B$60^('PCF decay matrix'!EL$1-'PCF decay matrix'!$A128)))</f>
        <v>0.56473407697462841</v>
      </c>
      <c r="EM128" s="4">
        <f ca="1">IF($A128&gt;EM$1,0,$B128*(1-Parameters!$B$58)*(1-Parameters!$B$60^('PCF decay matrix'!EM$1-'PCF decay matrix'!$A128)))</f>
        <v>0.5990324459997286</v>
      </c>
      <c r="EN128" s="4">
        <f ca="1">IF($A128&gt;EN$1,0,$B128*(1-Parameters!$B$58)*(1-Parameters!$B$60^('PCF decay matrix'!EN$1-'PCF decay matrix'!$A128)))</f>
        <v>0.6322276910425304</v>
      </c>
      <c r="EO128" s="4">
        <f ca="1">IF($A128&gt;EO$1,0,$B128*(1-Parameters!$B$58)*(1-Parameters!$B$60^('PCF decay matrix'!EO$1-'PCF decay matrix'!$A128)))</f>
        <v>0.66435529141458427</v>
      </c>
      <c r="EP128" s="4">
        <f ca="1">IF($A128&gt;EP$1,0,$B128*(1-Parameters!$B$58)*(1-Parameters!$B$60^('PCF decay matrix'!EP$1-'PCF decay matrix'!$A128)))</f>
        <v>0.6954495853213023</v>
      </c>
      <c r="EQ128" s="4">
        <f ca="1">IF($A128&gt;EQ$1,0,$B128*(1-Parameters!$B$58)*(1-Parameters!$B$60^('PCF decay matrix'!EQ$1-'PCF decay matrix'!$A128)))</f>
        <v>0.72554380656287321</v>
      </c>
      <c r="ER128" s="4">
        <f ca="1">IF($A128&gt;ER$1,0,$B128*(1-Parameters!$B$58)*(1-Parameters!$B$60^('PCF decay matrix'!ER$1-'PCF decay matrix'!$A128)))</f>
        <v>0.75467012005478196</v>
      </c>
      <c r="ES128" s="4">
        <f ca="1">IF($A128&gt;ES$1,0,$B128*(1-Parameters!$B$58)*(1-Parameters!$B$60^('PCF decay matrix'!ES$1-'PCF decay matrix'!$A128)))</f>
        <v>0.78285965620589759</v>
      </c>
      <c r="ET128" s="4">
        <f ca="1">IF($A128&gt;ET$1,0,$B128*(1-Parameters!$B$58)*(1-Parameters!$B$60^('PCF decay matrix'!ET$1-'PCF decay matrix'!$A128)))</f>
        <v>0.81014254419087461</v>
      </c>
      <c r="EU128" s="4">
        <f ca="1">IF($A128&gt;EU$1,0,$B128*(1-Parameters!$B$58)*(1-Parameters!$B$60^('PCF decay matrix'!EU$1-'PCF decay matrix'!$A128)))</f>
        <v>0.83654794415242506</v>
      </c>
      <c r="EV128" s="4">
        <f ca="1">IF($A128&gt;EV$1,0,$B128*(1-Parameters!$B$58)*(1-Parameters!$B$60^('PCF decay matrix'!EV$1-'PCF decay matrix'!$A128)))</f>
        <v>0.86210407836788561</v>
      </c>
      <c r="EW128" s="4">
        <f ca="1">IF($A128&gt;EW$1,0,$B128*(1-Parameters!$B$58)*(1-Parameters!$B$60^('PCF decay matrix'!EW$1-'PCF decay matrix'!$A128)))</f>
        <v>0.88683826141338584</v>
      </c>
      <c r="EX128" s="4">
        <f ca="1">IF($A128&gt;EX$1,0,$B128*(1-Parameters!$B$58)*(1-Parameters!$B$60^('PCF decay matrix'!EX$1-'PCF decay matrix'!$A128)))</f>
        <v>0.91077692935785959</v>
      </c>
      <c r="EY128" s="4">
        <f ca="1">IF($A128&gt;EY$1,0,$B128*(1-Parameters!$B$58)*(1-Parameters!$B$60^('PCF decay matrix'!EY$1-'PCF decay matrix'!$A128)))</f>
        <v>0.93394566801810119</v>
      </c>
      <c r="EZ128" s="4">
        <f ca="1">IF($A128&gt;EZ$1,0,$B128*(1-Parameters!$B$58)*(1-Parameters!$B$60^('PCF decay matrix'!EZ$1-'PCF decay matrix'!$A128)))</f>
        <v>0.95636924030506665</v>
      </c>
      <c r="FA128" s="4">
        <f ca="1">IF($A128&gt;FA$1,0,$B128*(1-Parameters!$B$58)*(1-Parameters!$B$60^('PCF decay matrix'!FA$1-'PCF decay matrix'!$A128)))</f>
        <v>0.97807161269064768</v>
      </c>
      <c r="FB128" s="4">
        <f ca="1">IF($A128&gt;FB$1,0,$B128*(1-Parameters!$B$58)*(1-Parameters!$B$60^('PCF decay matrix'!FB$1-'PCF decay matrix'!$A128)))</f>
        <v>0.99907598082320459</v>
      </c>
      <c r="FC128" s="4">
        <f ca="1">IF($A128&gt;FC$1,0,$B128*(1-Parameters!$B$58)*(1-Parameters!$B$60^('PCF decay matrix'!FC$1-'PCF decay matrix'!$A128)))</f>
        <v>1.0194047943192399</v>
      </c>
      <c r="FD128" s="4">
        <f ca="1">IF($A128&gt;FD$1,0,$B128*(1-Parameters!$B$58)*(1-Parameters!$B$60^('PCF decay matrix'!FD$1-'PCF decay matrix'!$A128)))</f>
        <v>1.0390797807577044</v>
      </c>
      <c r="FE128" s="4">
        <f ca="1">IF($A128&gt;FE$1,0,$B128*(1-Parameters!$B$58)*(1-Parameters!$B$60^('PCF decay matrix'!FE$1-'PCF decay matrix'!$A128)))</f>
        <v>1.0581219689025889</v>
      </c>
      <c r="FF128" s="4">
        <f ca="1">IF($A128&gt;FF$1,0,$B128*(1-Parameters!$B$58)*(1-Parameters!$B$60^('PCF decay matrix'!FF$1-'PCF decay matrix'!$A128)))</f>
        <v>1.0765517111786134</v>
      </c>
      <c r="FG128" s="4">
        <f ca="1">IF($A128&gt;FG$1,0,$B128*(1-Parameters!$B$58)*(1-Parameters!$B$60^('PCF decay matrix'!FG$1-'PCF decay matrix'!$A128)))</f>
        <v>1.0943887054240424</v>
      </c>
      <c r="FH128" s="4">
        <f ca="1">IF($A128&gt;FH$1,0,$B128*(1-Parameters!$B$58)*(1-Parameters!$B$60^('PCF decay matrix'!FH$1-'PCF decay matrix'!$A128)))</f>
        <v>1.1116520159438736</v>
      </c>
      <c r="FI128" s="4">
        <f ca="1">IF($A128&gt;FI$1,0,$B128*(1-Parameters!$B$58)*(1-Parameters!$B$60^('PCF decay matrix'!FI$1-'PCF decay matrix'!$A128)))</f>
        <v>1.1283600938859006</v>
      </c>
      <c r="FJ128" s="4">
        <f ca="1">IF($A128&gt;FJ$1,0,$B128*(1-Parameters!$B$58)*(1-Parameters!$B$60^('PCF decay matrix'!FJ$1-'PCF decay matrix'!$A128)))</f>
        <v>1.1445307969614293</v>
      </c>
      <c r="FK128" s="4">
        <f ca="1">IF($A128&gt;FK$1,0,$B128*(1-Parameters!$B$58)*(1-Parameters!$B$60^('PCF decay matrix'!FK$1-'PCF decay matrix'!$A128)))</f>
        <v>1.1601814085317272</v>
      </c>
      <c r="FL128" s="4">
        <f ca="1">IF($A128&gt;FL$1,0,$B128*(1-Parameters!$B$58)*(1-Parameters!$B$60^('PCF decay matrix'!FL$1-'PCF decay matrix'!$A128)))</f>
        <v>1.1753286560805989</v>
      </c>
      <c r="FM128" s="4">
        <f ca="1">IF($A128&gt;FM$1,0,$B128*(1-Parameters!$B$58)*(1-Parameters!$B$60^('PCF decay matrix'!FM$1-'PCF decay matrix'!$A128)))</f>
        <v>1.1899887290928401</v>
      </c>
      <c r="FN128" s="4">
        <f ca="1">IF($A128&gt;FN$1,0,$B128*(1-Parameters!$B$58)*(1-Parameters!$B$60^('PCF decay matrix'!FN$1-'PCF decay matrix'!$A128)))</f>
        <v>1.204177296357674</v>
      </c>
      <c r="FO128" s="4">
        <f ca="1">IF($A128&gt;FO$1,0,$B128*(1-Parameters!$B$58)*(1-Parameters!$B$60^('PCF decay matrix'!FO$1-'PCF decay matrix'!$A128)))</f>
        <v>1.2179095227156604</v>
      </c>
      <c r="FP128" s="4">
        <f ca="1">IF($A128&gt;FP$1,0,$B128*(1-Parameters!$B$58)*(1-Parameters!$B$60^('PCF decay matrix'!FP$1-'PCF decay matrix'!$A128)))</f>
        <v>1.2312000852669873</v>
      </c>
      <c r="FQ128" s="4">
        <f ca="1">IF($A128&gt;FQ$1,0,$B128*(1-Parameters!$B$58)*(1-Parameters!$B$60^('PCF decay matrix'!FQ$1-'PCF decay matrix'!$A128)))</f>
        <v>1.2440631890584568</v>
      </c>
      <c r="FR128" s="4">
        <f ca="1">IF($A128&gt;FR$1,0,$B128*(1-Parameters!$B$58)*(1-Parameters!$B$60^('PCF decay matrix'!FR$1-'PCF decay matrix'!$A128)))</f>
        <v>1.2565125822659393</v>
      </c>
      <c r="FS128" s="4">
        <f ca="1">IF($A128&gt;FS$1,0,$B128*(1-Parameters!$B$58)*(1-Parameters!$B$60^('PCF decay matrix'!FS$1-'PCF decay matrix'!$A128)))</f>
        <v>1.2685615708885223</v>
      </c>
      <c r="FT128" s="4">
        <f ca="1">IF($A128&gt;FT$1,0,$B128*(1-Parameters!$B$58)*(1-Parameters!$B$60^('PCF decay matrix'!FT$1-'PCF decay matrix'!$A128)))</f>
        <v>1.2802230329700535</v>
      </c>
      <c r="FU128" s="4">
        <f ca="1">IF($A128&gt;FU$1,0,$B128*(1-Parameters!$B$58)*(1-Parameters!$B$60^('PCF decay matrix'!FU$1-'PCF decay matrix'!$A128)))</f>
        <v>1.2915094323632863</v>
      </c>
      <c r="FV128" s="4">
        <f ca="1">IF($A128&gt;FV$1,0,$B128*(1-Parameters!$B$58)*(1-Parameters!$B$60^('PCF decay matrix'!FV$1-'PCF decay matrix'!$A128)))</f>
        <v>1.3024328320513332</v>
      </c>
      <c r="FW128" s="4">
        <f ca="1">IF($A128&gt;FW$1,0,$B128*(1-Parameters!$B$58)*(1-Parameters!$B$60^('PCF decay matrix'!FW$1-'PCF decay matrix'!$A128)))</f>
        <v>1.3130049070406664</v>
      </c>
      <c r="FX128" s="4">
        <f ca="1">IF($A128&gt;FX$1,0,$B128*(1-Parameters!$B$58)*(1-Parameters!$B$60^('PCF decay matrix'!FX$1-'PCF decay matrix'!$A128)))</f>
        <v>1.3232369568394473</v>
      </c>
      <c r="FY128" s="4">
        <f ca="1">IF($A128&gt;FY$1,0,$B128*(1-Parameters!$B$58)*(1-Parameters!$B$60^('PCF decay matrix'!FY$1-'PCF decay matrix'!$A128)))</f>
        <v>1.3331399175345207</v>
      </c>
      <c r="FZ128" s="4">
        <f ca="1">IF($A128&gt;FZ$1,0,$B128*(1-Parameters!$B$58)*(1-Parameters!$B$60^('PCF decay matrix'!FZ$1-'PCF decay matrix'!$A128)))</f>
        <v>1.3427243734799801</v>
      </c>
      <c r="GA128" s="4">
        <f ca="1">IF($A128&gt;GA$1,0,$B128*(1-Parameters!$B$58)*(1-Parameters!$B$60^('PCF decay matrix'!GA$1-'PCF decay matrix'!$A128)))</f>
        <v>1.3520005686098022</v>
      </c>
      <c r="GB128" s="4">
        <f ca="1">IF($A128&gt;GB$1,0,$B128*(1-Parameters!$B$58)*(1-Parameters!$B$60^('PCF decay matrix'!GB$1-'PCF decay matrix'!$A128)))</f>
        <v>1.3609784173866331</v>
      </c>
      <c r="GC128" s="4">
        <f ca="1">IF($A128&gt;GC$1,0,$B128*(1-Parameters!$B$58)*(1-Parameters!$B$60^('PCF decay matrix'!GC$1-'PCF decay matrix'!$A128)))</f>
        <v>1.369667515398437</v>
      </c>
      <c r="GD128" s="4">
        <f ca="1">IF($A128&gt;GD$1,0,$B128*(1-Parameters!$B$58)*(1-Parameters!$B$60^('PCF decay matrix'!GD$1-'PCF decay matrix'!$A128)))</f>
        <v>1.3780771496143285</v>
      </c>
      <c r="GE128" s="4">
        <f ca="1">IF($A128&gt;GE$1,0,$B128*(1-Parameters!$B$58)*(1-Parameters!$B$60^('PCF decay matrix'!GE$1-'PCF decay matrix'!$A128)))</f>
        <v>1.3862163083105496</v>
      </c>
      <c r="GF128" s="4">
        <f ca="1">IF($A128&gt;GF$1,0,$B128*(1-Parameters!$B$58)*(1-Parameters!$B$60^('PCF decay matrix'!GF$1-'PCF decay matrix'!$A128)))</f>
        <v>1.3940936906772035</v>
      </c>
      <c r="GG128" s="4">
        <f ca="1">IF($A128&gt;GG$1,0,$B128*(1-Parameters!$B$58)*(1-Parameters!$B$60^('PCF decay matrix'!GG$1-'PCF decay matrix'!$A128)))</f>
        <v>1.4017177161160097</v>
      </c>
      <c r="GH128" s="4">
        <f ca="1">IF($A128&gt;GH$1,0,$B128*(1-Parameters!$B$58)*(1-Parameters!$B$60^('PCF decay matrix'!GH$1-'PCF decay matrix'!$A128)))</f>
        <v>1.4090965332390195</v>
      </c>
      <c r="GI128" s="4">
        <f ca="1">IF($A128&gt;GI$1,0,$B128*(1-Parameters!$B$58)*(1-Parameters!$B$60^('PCF decay matrix'!GI$1-'PCF decay matrix'!$A128)))</f>
        <v>1.4162380285779113</v>
      </c>
      <c r="GJ128" s="4">
        <f ca="1">IF($A128&gt;GJ$1,0,$B128*(1-Parameters!$B$58)*(1-Parameters!$B$60^('PCF decay matrix'!GJ$1-'PCF decay matrix'!$A128)))</f>
        <v>1.4231498350131688</v>
      </c>
      <c r="GK128" s="4">
        <f ca="1">IF($A128&gt;GK$1,0,$B128*(1-Parameters!$B$58)*(1-Parameters!$B$60^('PCF decay matrix'!GK$1-'PCF decay matrix'!$A128)))</f>
        <v>1.4298393399321605</v>
      </c>
    </row>
    <row r="129" spans="1:193" s="4" customFormat="1" x14ac:dyDescent="0.25">
      <c r="A129" s="4">
        <v>2137</v>
      </c>
      <c r="B129" s="20">
        <f ca="1">'PCF model'!D129</f>
        <v>2.5755191675994604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>
        <f ca="1">IF($A129&gt;DZ$1,0,$B129*(1-Parameters!$B$58)*(1-Parameters!$B$60^('PCF decay matrix'!DZ$1-'PCF decay matrix'!$A129)))</f>
        <v>0</v>
      </c>
      <c r="EA129" s="4">
        <f ca="1">IF($A129&gt;EA$1,0,$B129*(1-Parameters!$B$58)*(1-Parameters!$B$60^('PCF decay matrix'!EA$1-'PCF decay matrix'!$A129)))</f>
        <v>5.2244308334547282E-2</v>
      </c>
      <c r="EB129" s="4">
        <f ca="1">IF($A129&gt;EB$1,0,$B129*(1-Parameters!$B$58)*(1-Parameters!$B$60^('PCF decay matrix'!EB$1-'PCF decay matrix'!$A129)))</f>
        <v>0.10280830500703694</v>
      </c>
      <c r="EC129" s="4">
        <f ca="1">IF($A129&gt;EC$1,0,$B129*(1-Parameters!$B$58)*(1-Parameters!$B$60^('PCF decay matrix'!EC$1-'PCF decay matrix'!$A129)))</f>
        <v>0.15174603317301374</v>
      </c>
      <c r="ED129" s="4">
        <f ca="1">IF($A129&gt;ED$1,0,$B129*(1-Parameters!$B$58)*(1-Parameters!$B$60^('PCF decay matrix'!ED$1-'PCF decay matrix'!$A129)))</f>
        <v>0.19910979782079569</v>
      </c>
      <c r="EE129" s="4">
        <f ca="1">IF($A129&gt;EE$1,0,$B129*(1-Parameters!$B$58)*(1-Parameters!$B$60^('PCF decay matrix'!EE$1-'PCF decay matrix'!$A129)))</f>
        <v>0.24495022167541441</v>
      </c>
      <c r="EF129" s="4">
        <f ca="1">IF($A129&gt;EF$1,0,$B129*(1-Parameters!$B$58)*(1-Parameters!$B$60^('PCF decay matrix'!EF$1-'PCF decay matrix'!$A129)))</f>
        <v>0.28931629930453939</v>
      </c>
      <c r="EG129" s="4">
        <f ca="1">IF($A129&gt;EG$1,0,$B129*(1-Parameters!$B$58)*(1-Parameters!$B$60^('PCF decay matrix'!EG$1-'PCF decay matrix'!$A129)))</f>
        <v>0.33225544948421659</v>
      </c>
      <c r="EH129" s="4">
        <f ca="1">IF($A129&gt;EH$1,0,$B129*(1-Parameters!$B$58)*(1-Parameters!$B$60^('PCF decay matrix'!EH$1-'PCF decay matrix'!$A129)))</f>
        <v>0.37381356588039094</v>
      </c>
      <c r="EI129" s="4">
        <f ca="1">IF($A129&gt;EI$1,0,$B129*(1-Parameters!$B$58)*(1-Parameters!$B$60^('PCF decay matrix'!EI$1-'PCF decay matrix'!$A129)))</f>
        <v>0.41403506610037871</v>
      </c>
      <c r="EJ129" s="4">
        <f ca="1">IF($A129&gt;EJ$1,0,$B129*(1-Parameters!$B$58)*(1-Parameters!$B$60^('PCF decay matrix'!EJ$1-'PCF decay matrix'!$A129)))</f>
        <v>0.45296293916671904</v>
      </c>
      <c r="EK129" s="4">
        <f ca="1">IF($A129&gt;EK$1,0,$B129*(1-Parameters!$B$58)*(1-Parameters!$B$60^('PCF decay matrix'!EK$1-'PCF decay matrix'!$A129)))</f>
        <v>0.49063879146414402</v>
      </c>
      <c r="EL129" s="4">
        <f ca="1">IF($A129&gt;EL$1,0,$B129*(1-Parameters!$B$58)*(1-Parameters!$B$60^('PCF decay matrix'!EL$1-'PCF decay matrix'!$A129)))</f>
        <v>0.52710289120877551</v>
      </c>
      <c r="EM129" s="4">
        <f ca="1">IF($A129&gt;EM$1,0,$B129*(1-Parameters!$B$58)*(1-Parameters!$B$60^('PCF decay matrix'!EM$1-'PCF decay matrix'!$A129)))</f>
        <v>0.56239421148707758</v>
      </c>
      <c r="EN129" s="4">
        <f ca="1">IF($A129&gt;EN$1,0,$B129*(1-Parameters!$B$58)*(1-Parameters!$B$60^('PCF decay matrix'!EN$1-'PCF decay matrix'!$A129)))</f>
        <v>0.59655047191056643</v>
      </c>
      <c r="EO129" s="4">
        <f ca="1">IF($A129&gt;EO$1,0,$B129*(1-Parameters!$B$58)*(1-Parameters!$B$60^('PCF decay matrix'!EO$1-'PCF decay matrix'!$A129)))</f>
        <v>0.62960817893079557</v>
      </c>
      <c r="EP129" s="4">
        <f ca="1">IF($A129&gt;EP$1,0,$B129*(1-Parameters!$B$58)*(1-Parameters!$B$60^('PCF decay matrix'!EP$1-'PCF decay matrix'!$A129)))</f>
        <v>0.66160266485770902</v>
      </c>
      <c r="EQ129" s="4">
        <f ca="1">IF($A129&gt;EQ$1,0,$B129*(1-Parameters!$B$58)*(1-Parameters!$B$60^('PCF decay matrix'!EQ$1-'PCF decay matrix'!$A129)))</f>
        <v>0.6925681256230628</v>
      </c>
      <c r="ER129" s="4">
        <f ca="1">IF($A129&gt;ER$1,0,$B129*(1-Parameters!$B$58)*(1-Parameters!$B$60^('PCF decay matrix'!ER$1-'PCF decay matrix'!$A129)))</f>
        <v>0.72253765732927733</v>
      </c>
      <c r="ES129" s="4">
        <f ca="1">IF($A129&gt;ES$1,0,$B129*(1-Parameters!$B$58)*(1-Parameters!$B$60^('PCF decay matrix'!ES$1-'PCF decay matrix'!$A129)))</f>
        <v>0.75154329162278455</v>
      </c>
      <c r="ET129" s="4">
        <f ca="1">IF($A129&gt;ET$1,0,$B129*(1-Parameters!$B$58)*(1-Parameters!$B$60^('PCF decay matrix'!ET$1-'PCF decay matrix'!$A129)))</f>
        <v>0.77961602992967693</v>
      </c>
      <c r="EU129" s="4">
        <f ca="1">IF($A129&gt;EU$1,0,$B129*(1-Parameters!$B$58)*(1-Parameters!$B$60^('PCF decay matrix'!EU$1-'PCF decay matrix'!$A129)))</f>
        <v>0.80678587659025081</v>
      </c>
      <c r="EV129" s="4">
        <f ca="1">IF($A129&gt;EV$1,0,$B129*(1-Parameters!$B$58)*(1-Parameters!$B$60^('PCF decay matrix'!EV$1-'PCF decay matrix'!$A129)))</f>
        <v>0.83308187092785524</v>
      </c>
      <c r="EW129" s="4">
        <f ca="1">IF($A129&gt;EW$1,0,$B129*(1-Parameters!$B$58)*(1-Parameters!$B$60^('PCF decay matrix'!EW$1-'PCF decay matrix'!$A129)))</f>
        <v>0.85853211828632581</v>
      </c>
      <c r="EX129" s="4">
        <f ca="1">IF($A129&gt;EX$1,0,$B129*(1-Parameters!$B$58)*(1-Parameters!$B$60^('PCF decay matrix'!EX$1-'PCF decay matrix'!$A129)))</f>
        <v>0.88316382006917415</v>
      </c>
      <c r="EY129" s="4">
        <f ca="1">IF($A129&gt;EY$1,0,$B129*(1-Parameters!$B$58)*(1-Parameters!$B$60^('PCF decay matrix'!EY$1-'PCF decay matrix'!$A129)))</f>
        <v>0.90700330281263919</v>
      </c>
      <c r="EZ129" s="4">
        <f ca="1">IF($A129&gt;EZ$1,0,$B129*(1-Parameters!$B$58)*(1-Parameters!$B$60^('PCF decay matrix'!EZ$1-'PCF decay matrix'!$A129)))</f>
        <v>0.93007604632367424</v>
      </c>
      <c r="FA129" s="4">
        <f ca="1">IF($A129&gt;FA$1,0,$B129*(1-Parameters!$B$58)*(1-Parameters!$B$60^('PCF decay matrix'!FA$1-'PCF decay matrix'!$A129)))</f>
        <v>0.95240671091294427</v>
      </c>
      <c r="FB129" s="4">
        <f ca="1">IF($A129&gt;FB$1,0,$B129*(1-Parameters!$B$58)*(1-Parameters!$B$60^('PCF decay matrix'!FB$1-'PCF decay matrix'!$A129)))</f>
        <v>0.97401916375193964</v>
      </c>
      <c r="FC129" s="4">
        <f ca="1">IF($A129&gt;FC$1,0,$B129*(1-Parameters!$B$58)*(1-Parameters!$B$60^('PCF decay matrix'!FC$1-'PCF decay matrix'!$A129)))</f>
        <v>0.99493650438237657</v>
      </c>
      <c r="FD129" s="4">
        <f ca="1">IF($A129&gt;FD$1,0,$B129*(1-Parameters!$B$58)*(1-Parameters!$B$60^('PCF decay matrix'!FD$1-'PCF decay matrix'!$A129)))</f>
        <v>1.0151810894051505</v>
      </c>
      <c r="FE129" s="4">
        <f ca="1">IF($A129&gt;FE$1,0,$B129*(1-Parameters!$B$58)*(1-Parameters!$B$60^('PCF decay matrix'!FE$1-'PCF decay matrix'!$A129)))</f>
        <v>1.0347745563752273</v>
      </c>
      <c r="FF129" s="4">
        <f ca="1">IF($A129&gt;FF$1,0,$B129*(1-Parameters!$B$58)*(1-Parameters!$B$60^('PCF decay matrix'!FF$1-'PCF decay matrix'!$A129)))</f>
        <v>1.0537378469280161</v>
      </c>
      <c r="FG129" s="4">
        <f ca="1">IF($A129&gt;FG$1,0,$B129*(1-Parameters!$B$58)*(1-Parameters!$B$60^('PCF decay matrix'!FG$1-'PCF decay matrix'!$A129)))</f>
        <v>1.0720912291619351</v>
      </c>
      <c r="FH129" s="4">
        <f ca="1">IF($A129&gt;FH$1,0,$B129*(1-Parameters!$B$58)*(1-Parameters!$B$60^('PCF decay matrix'!FH$1-'PCF decay matrix'!$A129)))</f>
        <v>1.0898543193010986</v>
      </c>
      <c r="FI129" s="4">
        <f ca="1">IF($A129&gt;FI$1,0,$B129*(1-Parameters!$B$58)*(1-Parameters!$B$60^('PCF decay matrix'!FI$1-'PCF decay matrix'!$A129)))</f>
        <v>1.107046102661275</v>
      </c>
      <c r="FJ129" s="4">
        <f ca="1">IF($A129&gt;FJ$1,0,$B129*(1-Parameters!$B$58)*(1-Parameters!$B$60^('PCF decay matrix'!FJ$1-'PCF decay matrix'!$A129)))</f>
        <v>1.1236849539415266</v>
      </c>
      <c r="FK129" s="4">
        <f ca="1">IF($A129&gt;FK$1,0,$B129*(1-Parameters!$B$58)*(1-Parameters!$B$60^('PCF decay matrix'!FK$1-'PCF decay matrix'!$A129)))</f>
        <v>1.1397886568632156</v>
      </c>
      <c r="FL129" s="4">
        <f ca="1">IF($A129&gt;FL$1,0,$B129*(1-Parameters!$B$58)*(1-Parameters!$B$60^('PCF decay matrix'!FL$1-'PCF decay matrix'!$A129)))</f>
        <v>1.1553744231773733</v>
      </c>
      <c r="FM129" s="4">
        <f ca="1">IF($A129&gt;FM$1,0,$B129*(1-Parameters!$B$58)*(1-Parameters!$B$60^('PCF decay matrix'!FM$1-'PCF decay matrix'!$A129)))</f>
        <v>1.1704589110607386</v>
      </c>
      <c r="FN129" s="4">
        <f ca="1">IF($A129&gt;FN$1,0,$B129*(1-Parameters!$B$58)*(1-Parameters!$B$60^('PCF decay matrix'!FN$1-'PCF decay matrix'!$A129)))</f>
        <v>1.1850582429201351</v>
      </c>
      <c r="FO129" s="4">
        <f ca="1">IF($A129&gt;FO$1,0,$B129*(1-Parameters!$B$58)*(1-Parameters!$B$60^('PCF decay matrix'!FO$1-'PCF decay matrix'!$A129)))</f>
        <v>1.1991880226242133</v>
      </c>
      <c r="FP129" s="4">
        <f ca="1">IF($A129&gt;FP$1,0,$B129*(1-Parameters!$B$58)*(1-Parameters!$B$60^('PCF decay matrix'!FP$1-'PCF decay matrix'!$A129)))</f>
        <v>1.2128633521809753</v>
      </c>
      <c r="FQ129" s="4">
        <f ca="1">IF($A129&gt;FQ$1,0,$B129*(1-Parameters!$B$58)*(1-Parameters!$B$60^('PCF decay matrix'!FQ$1-'PCF decay matrix'!$A129)))</f>
        <v>1.2260988478789072</v>
      </c>
      <c r="FR129" s="4">
        <f ca="1">IF($A129&gt;FR$1,0,$B129*(1-Parameters!$B$58)*(1-Parameters!$B$60^('PCF decay matrix'!FR$1-'PCF decay matrix'!$A129)))</f>
        <v>1.2389086559089704</v>
      </c>
      <c r="FS129" s="4">
        <f ca="1">IF($A129&gt;FS$1,0,$B129*(1-Parameters!$B$58)*(1-Parameters!$B$60^('PCF decay matrix'!FS$1-'PCF decay matrix'!$A129)))</f>
        <v>1.2513064674841503</v>
      </c>
      <c r="FT129" s="4">
        <f ca="1">IF($A129&gt;FT$1,0,$B129*(1-Parameters!$B$58)*(1-Parameters!$B$60^('PCF decay matrix'!FT$1-'PCF decay matrix'!$A129)))</f>
        <v>1.2633055334727232</v>
      </c>
      <c r="FU129" s="4">
        <f ca="1">IF($A129&gt;FU$1,0,$B129*(1-Parameters!$B$58)*(1-Parameters!$B$60^('PCF decay matrix'!FU$1-'PCF decay matrix'!$A129)))</f>
        <v>1.2749186785608739</v>
      </c>
      <c r="FV129" s="4">
        <f ca="1">IF($A129&gt;FV$1,0,$B129*(1-Parameters!$B$58)*(1-Parameters!$B$60^('PCF decay matrix'!FV$1-'PCF decay matrix'!$A129)))</f>
        <v>1.286158314959813</v>
      </c>
      <c r="FW129" s="4">
        <f ca="1">IF($A129&gt;FW$1,0,$B129*(1-Parameters!$B$58)*(1-Parameters!$B$60^('PCF decay matrix'!FW$1-'PCF decay matrix'!$A129)))</f>
        <v>1.297036455672036</v>
      </c>
      <c r="FX129" s="4">
        <f ca="1">IF($A129&gt;FX$1,0,$B129*(1-Parameters!$B$58)*(1-Parameters!$B$60^('PCF decay matrix'!FX$1-'PCF decay matrix'!$A129)))</f>
        <v>1.3075647273309028</v>
      </c>
      <c r="FY129" s="4">
        <f ca="1">IF($A129&gt;FY$1,0,$B129*(1-Parameters!$B$58)*(1-Parameters!$B$60^('PCF decay matrix'!FY$1-'PCF decay matrix'!$A129)))</f>
        <v>1.3177543826272671</v>
      </c>
      <c r="FZ129" s="4">
        <f ca="1">IF($A129&gt;FZ$1,0,$B129*(1-Parameters!$B$58)*(1-Parameters!$B$60^('PCF decay matrix'!FZ$1-'PCF decay matrix'!$A129)))</f>
        <v>1.3276163123364308</v>
      </c>
      <c r="GA129" s="4">
        <f ca="1">IF($A129&gt;GA$1,0,$B129*(1-Parameters!$B$58)*(1-Parameters!$B$60^('PCF decay matrix'!GA$1-'PCF decay matrix'!$A129)))</f>
        <v>1.3371610569582815</v>
      </c>
      <c r="GB129" s="4">
        <f ca="1">IF($A129&gt;GB$1,0,$B129*(1-Parameters!$B$58)*(1-Parameters!$B$60^('PCF decay matrix'!GB$1-'PCF decay matrix'!$A129)))</f>
        <v>1.3463988179830531</v>
      </c>
      <c r="GC129" s="4">
        <f ca="1">IF($A129&gt;GC$1,0,$B129*(1-Parameters!$B$58)*(1-Parameters!$B$60^('PCF decay matrix'!GC$1-'PCF decay matrix'!$A129)))</f>
        <v>1.3553394687947498</v>
      </c>
      <c r="GD129" s="4">
        <f ca="1">IF($A129&gt;GD$1,0,$B129*(1-Parameters!$B$58)*(1-Parameters!$B$60^('PCF decay matrix'!GD$1-'PCF decay matrix'!$A129)))</f>
        <v>1.3639925652238889</v>
      </c>
      <c r="GE129" s="4">
        <f ca="1">IF($A129&gt;GE$1,0,$B129*(1-Parameters!$B$58)*(1-Parameters!$B$60^('PCF decay matrix'!GE$1-'PCF decay matrix'!$A129)))</f>
        <v>1.3723673557608402</v>
      </c>
      <c r="GF129" s="4">
        <f ca="1">IF($A129&gt;GF$1,0,$B129*(1-Parameters!$B$58)*(1-Parameters!$B$60^('PCF decay matrix'!GF$1-'PCF decay matrix'!$A129)))</f>
        <v>1.3804727914406765</v>
      </c>
      <c r="GG129" s="4">
        <f ca="1">IF($A129&gt;GG$1,0,$B129*(1-Parameters!$B$58)*(1-Parameters!$B$60^('PCF decay matrix'!GG$1-'PCF decay matrix'!$A129)))</f>
        <v>1.3883175354101032</v>
      </c>
      <c r="GH129" s="4">
        <f ca="1">IF($A129&gt;GH$1,0,$B129*(1-Parameters!$B$58)*(1-Parameters!$B$60^('PCF decay matrix'!GH$1-'PCF decay matrix'!$A129)))</f>
        <v>1.3959099721866914</v>
      </c>
      <c r="GI129" s="4">
        <f ca="1">IF($A129&gt;GI$1,0,$B129*(1-Parameters!$B$58)*(1-Parameters!$B$60^('PCF decay matrix'!GI$1-'PCF decay matrix'!$A129)))</f>
        <v>1.4032582166203083</v>
      </c>
      <c r="GJ129" s="4">
        <f ca="1">IF($A129&gt;GJ$1,0,$B129*(1-Parameters!$B$58)*(1-Parameters!$B$60^('PCF decay matrix'!GJ$1-'PCF decay matrix'!$A129)))</f>
        <v>1.4103701225663257</v>
      </c>
      <c r="GK129" s="4">
        <f ca="1">IF($A129&gt;GK$1,0,$B129*(1-Parameters!$B$58)*(1-Parameters!$B$60^('PCF decay matrix'!GK$1-'PCF decay matrix'!$A129)))</f>
        <v>1.4172532912798772</v>
      </c>
    </row>
    <row r="130" spans="1:193" s="4" customFormat="1" x14ac:dyDescent="0.25">
      <c r="A130" s="4">
        <v>2138</v>
      </c>
      <c r="B130" s="20">
        <f ca="1">'PCF model'!D130</f>
        <v>2.5650945269117389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>
        <f ca="1">IF($A130&gt;EA$1,0,$B130*(1-Parameters!$B$58)*(1-Parameters!$B$60^('PCF decay matrix'!EA$1-'PCF decay matrix'!$A130)))</f>
        <v>0</v>
      </c>
      <c r="EB130" s="4">
        <f ca="1">IF($A130&gt;EB$1,0,$B130*(1-Parameters!$B$58)*(1-Parameters!$B$60^('PCF decay matrix'!EB$1-'PCF decay matrix'!$A130)))</f>
        <v>5.203284489478037E-2</v>
      </c>
      <c r="EC130" s="4">
        <f ca="1">IF($A130&gt;EC$1,0,$B130*(1-Parameters!$B$58)*(1-Parameters!$B$60^('PCF decay matrix'!EC$1-'PCF decay matrix'!$A130)))</f>
        <v>0.1023921793369605</v>
      </c>
      <c r="ED130" s="4">
        <f ca="1">IF($A130&gt;ED$1,0,$B130*(1-Parameters!$B$58)*(1-Parameters!$B$60^('PCF decay matrix'!ED$1-'PCF decay matrix'!$A130)))</f>
        <v>0.15113182773765285</v>
      </c>
      <c r="EE130" s="4">
        <f ca="1">IF($A130&gt;EE$1,0,$B130*(1-Parameters!$B$58)*(1-Parameters!$B$60^('PCF decay matrix'!EE$1-'PCF decay matrix'!$A130)))</f>
        <v>0.19830388337612809</v>
      </c>
      <c r="EF130" s="4">
        <f ca="1">IF($A130&gt;EF$1,0,$B130*(1-Parameters!$B$58)*(1-Parameters!$B$60^('PCF decay matrix'!EF$1-'PCF decay matrix'!$A130)))</f>
        <v>0.24395876407747932</v>
      </c>
      <c r="EG130" s="4">
        <f ca="1">IF($A130&gt;EG$1,0,$B130*(1-Parameters!$B$58)*(1-Parameters!$B$60^('PCF decay matrix'!EG$1-'PCF decay matrix'!$A130)))</f>
        <v>0.28814526609954788</v>
      </c>
      <c r="EH130" s="4">
        <f ca="1">IF($A130&gt;EH$1,0,$B130*(1-Parameters!$B$58)*(1-Parameters!$B$60^('PCF decay matrix'!EH$1-'PCF decay matrix'!$A130)))</f>
        <v>0.33091061628670687</v>
      </c>
      <c r="EI130" s="4">
        <f ca="1">IF($A130&gt;EI$1,0,$B130*(1-Parameters!$B$58)*(1-Parameters!$B$60^('PCF decay matrix'!EI$1-'PCF decay matrix'!$A130)))</f>
        <v>0.37230052254624596</v>
      </c>
      <c r="EJ130" s="4">
        <f ca="1">IF($A130&gt;EJ$1,0,$B130*(1-Parameters!$B$58)*(1-Parameters!$B$60^('PCF decay matrix'!EJ$1-'PCF decay matrix'!$A130)))</f>
        <v>0.41235922270130337</v>
      </c>
      <c r="EK130" s="4">
        <f ca="1">IF($A130&gt;EK$1,0,$B130*(1-Parameters!$B$58)*(1-Parameters!$B$60^('PCF decay matrix'!EK$1-'PCF decay matrix'!$A130)))</f>
        <v>0.45112953177256304</v>
      </c>
      <c r="EL130" s="4">
        <f ca="1">IF($A130&gt;EL$1,0,$B130*(1-Parameters!$B$58)*(1-Parameters!$B$60^('PCF decay matrix'!EL$1-'PCF decay matrix'!$A130)))</f>
        <v>0.48865288773925003</v>
      </c>
      <c r="EM130" s="4">
        <f ca="1">IF($A130&gt;EM$1,0,$B130*(1-Parameters!$B$58)*(1-Parameters!$B$60^('PCF decay matrix'!EM$1-'PCF decay matrix'!$A130)))</f>
        <v>0.52496939582833457</v>
      </c>
      <c r="EN130" s="4">
        <f ca="1">IF($A130&gt;EN$1,0,$B130*(1-Parameters!$B$58)*(1-Parameters!$B$60^('PCF decay matrix'!EN$1-'PCF decay matrix'!$A130)))</f>
        <v>0.56011787137928026</v>
      </c>
      <c r="EO130" s="4">
        <f ca="1">IF($A130&gt;EO$1,0,$B130*(1-Parameters!$B$58)*(1-Parameters!$B$60^('PCF decay matrix'!EO$1-'PCF decay matrix'!$A130)))</f>
        <v>0.59413588133015349</v>
      </c>
      <c r="EP130" s="4">
        <f ca="1">IF($A130&gt;EP$1,0,$B130*(1-Parameters!$B$58)*(1-Parameters!$B$60^('PCF decay matrix'!EP$1-'PCF decay matrix'!$A130)))</f>
        <v>0.62705978436942966</v>
      </c>
      <c r="EQ130" s="4">
        <f ca="1">IF($A130&gt;EQ$1,0,$B130*(1-Parameters!$B$58)*(1-Parameters!$B$60^('PCF decay matrix'!EQ$1-'PCF decay matrix'!$A130)))</f>
        <v>0.65892476979641568</v>
      </c>
      <c r="ER130" s="4">
        <f ca="1">IF($A130&gt;ER$1,0,$B130*(1-Parameters!$B$58)*(1-Parameters!$B$60^('PCF decay matrix'!ER$1-'PCF decay matrix'!$A130)))</f>
        <v>0.68976489513182226</v>
      </c>
      <c r="ES130" s="4">
        <f ca="1">IF($A130&gt;ES$1,0,$B130*(1-Parameters!$B$58)*(1-Parameters!$B$60^('PCF decay matrix'!ES$1-'PCF decay matrix'!$A130)))</f>
        <v>0.71961312251867982</v>
      </c>
      <c r="ET130" s="4">
        <f ca="1">IF($A130&gt;ET$1,0,$B130*(1-Parameters!$B$58)*(1-Parameters!$B$60^('PCF decay matrix'!ET$1-'PCF decay matrix'!$A130)))</f>
        <v>0.74850135395250994</v>
      </c>
      <c r="EU130" s="4">
        <f ca="1">IF($A130&gt;EU$1,0,$B130*(1-Parameters!$B$58)*(1-Parameters!$B$60^('PCF decay matrix'!EU$1-'PCF decay matrix'!$A130)))</f>
        <v>0.77646046537840252</v>
      </c>
      <c r="EV130" s="4">
        <f ca="1">IF($A130&gt;EV$1,0,$B130*(1-Parameters!$B$58)*(1-Parameters!$B$60^('PCF decay matrix'!EV$1-'PCF decay matrix'!$A130)))</f>
        <v>0.80352033969144343</v>
      </c>
      <c r="EW130" s="4">
        <f ca="1">IF($A130&gt;EW$1,0,$B130*(1-Parameters!$B$58)*(1-Parameters!$B$60^('PCF decay matrix'!EW$1-'PCF decay matrix'!$A130)))</f>
        <v>0.82970989867576284</v>
      </c>
      <c r="EX130" s="4">
        <f ca="1">IF($A130&gt;EX$1,0,$B130*(1-Parameters!$B$58)*(1-Parameters!$B$60^('PCF decay matrix'!EX$1-'PCF decay matrix'!$A130)))</f>
        <v>0.85505713391634142</v>
      </c>
      <c r="EY130" s="4">
        <f ca="1">IF($A130&gt;EY$1,0,$B130*(1-Parameters!$B$58)*(1-Parameters!$B$60^('PCF decay matrix'!EY$1-'PCF decay matrix'!$A130)))</f>
        <v>0.87958913671661421</v>
      </c>
      <c r="EZ130" s="4">
        <f ca="1">IF($A130&gt;EZ$1,0,$B130*(1-Parameters!$B$58)*(1-Parameters!$B$60^('PCF decay matrix'!EZ$1-'PCF decay matrix'!$A130)))</f>
        <v>0.90333212705384591</v>
      </c>
      <c r="FA130" s="4">
        <f ca="1">IF($A130&gt;FA$1,0,$B130*(1-Parameters!$B$58)*(1-Parameters!$B$60^('PCF decay matrix'!FA$1-'PCF decay matrix'!$A130)))</f>
        <v>0.92631148160322685</v>
      </c>
      <c r="FB130" s="4">
        <f ca="1">IF($A130&gt;FB$1,0,$B130*(1-Parameters!$B$58)*(1-Parameters!$B$60^('PCF decay matrix'!FB$1-'PCF decay matrix'!$A130)))</f>
        <v>0.94855176086064241</v>
      </c>
      <c r="FC130" s="4">
        <f ca="1">IF($A130&gt;FC$1,0,$B130*(1-Parameters!$B$58)*(1-Parameters!$B$60^('PCF decay matrix'!FC$1-'PCF decay matrix'!$A130)))</f>
        <v>0.97007673539310391</v>
      </c>
      <c r="FD130" s="4">
        <f ca="1">IF($A130&gt;FD$1,0,$B130*(1-Parameters!$B$58)*(1-Parameters!$B$60^('PCF decay matrix'!FD$1-'PCF decay matrix'!$A130)))</f>
        <v>0.99090941124489806</v>
      </c>
      <c r="FE130" s="4">
        <f ca="1">IF($A130&gt;FE$1,0,$B130*(1-Parameters!$B$58)*(1-Parameters!$B$60^('PCF decay matrix'!FE$1-'PCF decay matrix'!$A130)))</f>
        <v>1.011072054526609</v>
      </c>
      <c r="FF130" s="4">
        <f ca="1">IF($A130&gt;FF$1,0,$B130*(1-Parameters!$B$58)*(1-Parameters!$B$60^('PCF decay matrix'!FF$1-'PCF decay matrix'!$A130)))</f>
        <v>1.0305862152132927</v>
      </c>
      <c r="FG130" s="4">
        <f ca="1">IF($A130&gt;FG$1,0,$B130*(1-Parameters!$B$58)*(1-Parameters!$B$60^('PCF decay matrix'!FG$1-'PCF decay matrix'!$A130)))</f>
        <v>1.0494727501772447</v>
      </c>
      <c r="FH130" s="4">
        <f ca="1">IF($A130&gt;FH$1,0,$B130*(1-Parameters!$B$58)*(1-Parameters!$B$60^('PCF decay matrix'!FH$1-'PCF decay matrix'!$A130)))</f>
        <v>1.0677518454799695</v>
      </c>
      <c r="FI130" s="4">
        <f ca="1">IF($A130&gt;FI$1,0,$B130*(1-Parameters!$B$58)*(1-Parameters!$B$60^('PCF decay matrix'!FI$1-'PCF decay matrix'!$A130)))</f>
        <v>1.0854430379471862</v>
      </c>
      <c r="FJ130" s="4">
        <f ca="1">IF($A130&gt;FJ$1,0,$B130*(1-Parameters!$B$58)*(1-Parameters!$B$60^('PCF decay matrix'!FJ$1-'PCF decay matrix'!$A130)))</f>
        <v>1.1025652360499258</v>
      </c>
      <c r="FK130" s="4">
        <f ca="1">IF($A130&gt;FK$1,0,$B130*(1-Parameters!$B$58)*(1-Parameters!$B$60^('PCF decay matrix'!FK$1-'PCF decay matrix'!$A130)))</f>
        <v>1.1191367401140373</v>
      </c>
      <c r="FL130" s="4">
        <f ca="1">IF($A130&gt;FL$1,0,$B130*(1-Parameters!$B$58)*(1-Parameters!$B$60^('PCF decay matrix'!FL$1-'PCF decay matrix'!$A130)))</f>
        <v>1.1351752618797046</v>
      </c>
      <c r="FM130" s="4">
        <f ca="1">IF($A130&gt;FM$1,0,$B130*(1-Parameters!$B$58)*(1-Parameters!$B$60^('PCF decay matrix'!FM$1-'PCF decay matrix'!$A130)))</f>
        <v>1.1506979434318805</v>
      </c>
      <c r="FN130" s="4">
        <f ca="1">IF($A130&gt;FN$1,0,$B130*(1-Parameters!$B$58)*(1-Parameters!$B$60^('PCF decay matrix'!FN$1-'PCF decay matrix'!$A130)))</f>
        <v>1.1657213755218661</v>
      </c>
      <c r="FO130" s="4">
        <f ca="1">IF($A130&gt;FO$1,0,$B130*(1-Parameters!$B$58)*(1-Parameters!$B$60^('PCF decay matrix'!FO$1-'PCF decay matrix'!$A130)))</f>
        <v>1.1802616152996233</v>
      </c>
      <c r="FP130" s="4">
        <f ca="1">IF($A130&gt;FP$1,0,$B130*(1-Parameters!$B$58)*(1-Parameters!$B$60^('PCF decay matrix'!FP$1-'PCF decay matrix'!$A130)))</f>
        <v>1.1943342034757702</v>
      </c>
      <c r="FQ130" s="4">
        <f ca="1">IF($A130&gt;FQ$1,0,$B130*(1-Parameters!$B$58)*(1-Parameters!$B$60^('PCF decay matrix'!FQ$1-'PCF decay matrix'!$A130)))</f>
        <v>1.2079541809316008</v>
      </c>
      <c r="FR130" s="4">
        <f ca="1">IF($A130&gt;FR$1,0,$B130*(1-Parameters!$B$58)*(1-Parameters!$B$60^('PCF decay matrix'!FR$1-'PCF decay matrix'!$A130)))</f>
        <v>1.2211361047948865</v>
      </c>
      <c r="FS130" s="4">
        <f ca="1">IF($A130&gt;FS$1,0,$B130*(1-Parameters!$B$58)*(1-Parameters!$B$60^('PCF decay matrix'!FS$1-'PCF decay matrix'!$A130)))</f>
        <v>1.2338940639986344</v>
      </c>
      <c r="FT130" s="4">
        <f ca="1">IF($A130&gt;FT$1,0,$B130*(1-Parameters!$B$58)*(1-Parameters!$B$60^('PCF decay matrix'!FT$1-'PCF decay matrix'!$A130)))</f>
        <v>1.2462416943394401</v>
      </c>
      <c r="FU130" s="4">
        <f ca="1">IF($A130&gt;FU$1,0,$B130*(1-Parameters!$B$58)*(1-Parameters!$B$60^('PCF decay matrix'!FU$1-'PCF decay matrix'!$A130)))</f>
        <v>1.2581921930515225</v>
      </c>
      <c r="FV130" s="4">
        <f ca="1">IF($A130&gt;FV$1,0,$B130*(1-Parameters!$B$58)*(1-Parameters!$B$60^('PCF decay matrix'!FV$1-'PCF decay matrix'!$A130)))</f>
        <v>1.2697583329120199</v>
      </c>
      <c r="FW130" s="4">
        <f ca="1">IF($A130&gt;FW$1,0,$B130*(1-Parameters!$B$58)*(1-Parameters!$B$60^('PCF decay matrix'!FW$1-'PCF decay matrix'!$A130)))</f>
        <v>1.2809524758926247</v>
      </c>
      <c r="FX130" s="4">
        <f ca="1">IF($A130&gt;FX$1,0,$B130*(1-Parameters!$B$58)*(1-Parameters!$B$60^('PCF decay matrix'!FX$1-'PCF decay matrix'!$A130)))</f>
        <v>1.2917865863721467</v>
      </c>
      <c r="FY130" s="4">
        <f ca="1">IF($A130&gt;FY$1,0,$B130*(1-Parameters!$B$58)*(1-Parameters!$B$60^('PCF decay matrix'!FY$1-'PCF decay matrix'!$A130)))</f>
        <v>1.3022722439241232</v>
      </c>
      <c r="FZ130" s="4">
        <f ca="1">IF($A130&gt;FZ$1,0,$B130*(1-Parameters!$B$58)*(1-Parameters!$B$60^('PCF decay matrix'!FZ$1-'PCF decay matrix'!$A130)))</f>
        <v>1.3124206556931501</v>
      </c>
      <c r="GA130" s="4">
        <f ca="1">IF($A130&gt;GA$1,0,$B130*(1-Parameters!$B$58)*(1-Parameters!$B$60^('PCF decay matrix'!GA$1-'PCF decay matrix'!$A130)))</f>
        <v>1.3222426683731576</v>
      </c>
      <c r="GB130" s="4">
        <f ca="1">IF($A130&gt;GB$1,0,$B130*(1-Parameters!$B$58)*(1-Parameters!$B$60^('PCF decay matrix'!GB$1-'PCF decay matrix'!$A130)))</f>
        <v>1.3317487798004313</v>
      </c>
      <c r="GC130" s="4">
        <f ca="1">IF($A130&gt;GC$1,0,$B130*(1-Parameters!$B$58)*(1-Parameters!$B$60^('PCF decay matrix'!GC$1-'PCF decay matrix'!$A130)))</f>
        <v>1.3409491501737747</v>
      </c>
      <c r="GD130" s="4">
        <f ca="1">IF($A130&gt;GD$1,0,$B130*(1-Parameters!$B$58)*(1-Parameters!$B$60^('PCF decay matrix'!GD$1-'PCF decay matrix'!$A130)))</f>
        <v>1.3498536129138008</v>
      </c>
      <c r="GE130" s="4">
        <f ca="1">IF($A130&gt;GE$1,0,$B130*(1-Parameters!$B$58)*(1-Parameters!$B$60^('PCF decay matrix'!GE$1-'PCF decay matrix'!$A130)))</f>
        <v>1.3584716851729608</v>
      </c>
      <c r="GF130" s="4">
        <f ca="1">IF($A130&gt;GF$1,0,$B130*(1-Parameters!$B$58)*(1-Parameters!$B$60^('PCF decay matrix'!GF$1-'PCF decay matrix'!$A130)))</f>
        <v>1.3668125780075457</v>
      </c>
      <c r="GG130" s="4">
        <f ca="1">IF($A130&gt;GG$1,0,$B130*(1-Parameters!$B$58)*(1-Parameters!$B$60^('PCF decay matrix'!GG$1-'PCF decay matrix'!$A130)))</f>
        <v>1.3748852062225247</v>
      </c>
      <c r="GH130" s="4">
        <f ca="1">IF($A130&gt;GH$1,0,$B130*(1-Parameters!$B$58)*(1-Parameters!$B$60^('PCF decay matrix'!GH$1-'PCF decay matrix'!$A130)))</f>
        <v>1.3826981978997546</v>
      </c>
      <c r="GI130" s="4">
        <f ca="1">IF($A130&gt;GI$1,0,$B130*(1-Parameters!$B$58)*(1-Parameters!$B$60^('PCF decay matrix'!GI$1-'PCF decay matrix'!$A130)))</f>
        <v>1.3902599036197327</v>
      </c>
      <c r="GJ130" s="4">
        <f ca="1">IF($A130&gt;GJ$1,0,$B130*(1-Parameters!$B$58)*(1-Parameters!$B$60^('PCF decay matrix'!GJ$1-'PCF decay matrix'!$A130)))</f>
        <v>1.3975784053867564</v>
      </c>
      <c r="GK130" s="4">
        <f ca="1">IF($A130&gt;GK$1,0,$B130*(1-Parameters!$B$58)*(1-Parameters!$B$60^('PCF decay matrix'!GK$1-'PCF decay matrix'!$A130)))</f>
        <v>1.4046615252670265</v>
      </c>
    </row>
    <row r="131" spans="1:193" s="4" customFormat="1" x14ac:dyDescent="0.25">
      <c r="A131" s="4">
        <v>2139</v>
      </c>
      <c r="B131" s="20">
        <f ca="1">'PCF model'!D131</f>
        <v>2.5548599157577438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>
        <f ca="1">IF($A131&gt;EB$1,0,$B131*(1-Parameters!$B$58)*(1-Parameters!$B$60^('PCF decay matrix'!EB$1-'PCF decay matrix'!$A131)))</f>
        <v>0</v>
      </c>
      <c r="EC131" s="4">
        <f ca="1">IF($A131&gt;EC$1,0,$B131*(1-Parameters!$B$58)*(1-Parameters!$B$60^('PCF decay matrix'!EC$1-'PCF decay matrix'!$A131)))</f>
        <v>5.1825236196875825E-2</v>
      </c>
      <c r="ED131" s="4">
        <f ca="1">IF($A131&gt;ED$1,0,$B131*(1-Parameters!$B$58)*(1-Parameters!$B$60^('PCF decay matrix'!ED$1-'PCF decay matrix'!$A131)))</f>
        <v>0.10198363917217149</v>
      </c>
      <c r="EE131" s="4">
        <f ca="1">IF($A131&gt;EE$1,0,$B131*(1-Parameters!$B$58)*(1-Parameters!$B$60^('PCF decay matrix'!EE$1-'PCF decay matrix'!$A131)))</f>
        <v>0.15052881858003336</v>
      </c>
      <c r="EF131" s="4">
        <f ca="1">IF($A131&gt;EF$1,0,$B131*(1-Parameters!$B$58)*(1-Parameters!$B$60^('PCF decay matrix'!EF$1-'PCF decay matrix'!$A131)))</f>
        <v>0.19751265984990377</v>
      </c>
      <c r="EG131" s="4">
        <f ca="1">IF($A131&gt;EG$1,0,$B131*(1-Parameters!$B$58)*(1-Parameters!$B$60^('PCF decay matrix'!EG$1-'PCF decay matrix'!$A131)))</f>
        <v>0.24298537964203384</v>
      </c>
      <c r="EH131" s="4">
        <f ca="1">IF($A131&gt;EH$1,0,$B131*(1-Parameters!$B$58)*(1-Parameters!$B$60^('PCF decay matrix'!EH$1-'PCF decay matrix'!$A131)))</f>
        <v>0.28699557951940308</v>
      </c>
      <c r="EI131" s="4">
        <f ca="1">IF($A131&gt;EI$1,0,$B131*(1-Parameters!$B$58)*(1-Parameters!$B$60^('PCF decay matrix'!EI$1-'PCF decay matrix'!$A131)))</f>
        <v>0.32959029789341132</v>
      </c>
      <c r="EJ131" s="4">
        <f ca="1">IF($A131&gt;EJ$1,0,$B131*(1-Parameters!$B$58)*(1-Parameters!$B$60^('PCF decay matrix'!EJ$1-'PCF decay matrix'!$A131)))</f>
        <v>0.37081506029886535</v>
      </c>
      <c r="EK131" s="4">
        <f ca="1">IF($A131&gt;EK$1,0,$B131*(1-Parameters!$B$58)*(1-Parameters!$B$60^('PCF decay matrix'!EK$1-'PCF decay matrix'!$A131)))</f>
        <v>0.41071392805198975</v>
      </c>
      <c r="EL131" s="4">
        <f ca="1">IF($A131&gt;EL$1,0,$B131*(1-Parameters!$B$58)*(1-Parameters!$B$60^('PCF decay matrix'!EL$1-'PCF decay matrix'!$A131)))</f>
        <v>0.4493295453434723</v>
      </c>
      <c r="EM131" s="4">
        <f ca="1">IF($A131&gt;EM$1,0,$B131*(1-Parameters!$B$58)*(1-Parameters!$B$60^('PCF decay matrix'!EM$1-'PCF decay matrix'!$A131)))</f>
        <v>0.48670318481687497</v>
      </c>
      <c r="EN131" s="4">
        <f ca="1">IF($A131&gt;EN$1,0,$B131*(1-Parameters!$B$58)*(1-Parameters!$B$60^('PCF decay matrix'!EN$1-'PCF decay matrix'!$A131)))</f>
        <v>0.52287479168112627</v>
      </c>
      <c r="EO131" s="4">
        <f ca="1">IF($A131&gt;EO$1,0,$B131*(1-Parameters!$B$58)*(1-Parameters!$B$60^('PCF decay matrix'!EO$1-'PCF decay matrix'!$A131)))</f>
        <v>0.5578830264042407</v>
      </c>
      <c r="EP131" s="4">
        <f ca="1">IF($A131&gt;EP$1,0,$B131*(1-Parameters!$B$58)*(1-Parameters!$B$60^('PCF decay matrix'!EP$1-'PCF decay matrix'!$A131)))</f>
        <v>0.59176530603390065</v>
      </c>
      <c r="EQ131" s="4">
        <f ca="1">IF($A131&gt;EQ$1,0,$B131*(1-Parameters!$B$58)*(1-Parameters!$B$60^('PCF decay matrix'!EQ$1-'PCF decay matrix'!$A131)))</f>
        <v>0.62455784418905902</v>
      </c>
      <c r="ER131" s="4">
        <f ca="1">IF($A131&gt;ER$1,0,$B131*(1-Parameters!$B$58)*(1-Parameters!$B$60^('PCF decay matrix'!ER$1-'PCF decay matrix'!$A131)))</f>
        <v>0.65629568976531005</v>
      </c>
      <c r="ES131" s="4">
        <f ca="1">IF($A131&gt;ES$1,0,$B131*(1-Parameters!$B$58)*(1-Parameters!$B$60^('PCF decay matrix'!ES$1-'PCF decay matrix'!$A131)))</f>
        <v>0.68701276439539682</v>
      </c>
      <c r="ET131" s="4">
        <f ca="1">IF($A131&gt;ET$1,0,$B131*(1-Parameters!$B$58)*(1-Parameters!$B$60^('PCF decay matrix'!ET$1-'PCF decay matrix'!$A131)))</f>
        <v>0.71674189870489002</v>
      </c>
      <c r="EU131" s="4">
        <f ca="1">IF($A131&gt;EU$1,0,$B131*(1-Parameters!$B$58)*(1-Parameters!$B$60^('PCF decay matrix'!EU$1-'PCF decay matrix'!$A131)))</f>
        <v>0.74551486740179174</v>
      </c>
      <c r="EV131" s="4">
        <f ca="1">IF($A131&gt;EV$1,0,$B131*(1-Parameters!$B$58)*(1-Parameters!$B$60^('PCF decay matrix'!EV$1-'PCF decay matrix'!$A131)))</f>
        <v>0.77336242323756732</v>
      </c>
      <c r="EW131" s="4">
        <f ca="1">IF($A131&gt;EW$1,0,$B131*(1-Parameters!$B$58)*(1-Parameters!$B$60^('PCF decay matrix'!EW$1-'PCF decay matrix'!$A131)))</f>
        <v>0.80031432987590301</v>
      </c>
      <c r="EX131" s="4">
        <f ca="1">IF($A131&gt;EX$1,0,$B131*(1-Parameters!$B$58)*(1-Parameters!$B$60^('PCF decay matrix'!EX$1-'PCF decay matrix'!$A131)))</f>
        <v>0.82639939370431803</v>
      </c>
      <c r="EY131" s="4">
        <f ca="1">IF($A131&gt;EY$1,0,$B131*(1-Parameters!$B$58)*(1-Parameters!$B$60^('PCF decay matrix'!EY$1-'PCF decay matrix'!$A131)))</f>
        <v>0.85164549462263495</v>
      </c>
      <c r="EZ131" s="4">
        <f ca="1">IF($A131&gt;EZ$1,0,$B131*(1-Parameters!$B$58)*(1-Parameters!$B$60^('PCF decay matrix'!EZ$1-'PCF decay matrix'!$A131)))</f>
        <v>0.87607961584121352</v>
      </c>
      <c r="FA131" s="4">
        <f ca="1">IF($A131&gt;FA$1,0,$B131*(1-Parameters!$B$58)*(1-Parameters!$B$60^('PCF decay matrix'!FA$1-'PCF decay matrix'!$A131)))</f>
        <v>0.8997278727207948</v>
      </c>
      <c r="FB131" s="4">
        <f ca="1">IF($A131&gt;FB$1,0,$B131*(1-Parameters!$B$58)*(1-Parameters!$B$60^('PCF decay matrix'!FB$1-'PCF decay matrix'!$A131)))</f>
        <v>0.92261554068478269</v>
      </c>
      <c r="FC131" s="4">
        <f ca="1">IF($A131&gt;FC$1,0,$B131*(1-Parameters!$B$58)*(1-Parameters!$B$60^('PCF decay matrix'!FC$1-'PCF decay matrix'!$A131)))</f>
        <v>0.94476708223379502</v>
      </c>
      <c r="FD131" s="4">
        <f ca="1">IF($A131&gt;FD$1,0,$B131*(1-Parameters!$B$58)*(1-Parameters!$B$60^('PCF decay matrix'!FD$1-'PCF decay matrix'!$A131)))</f>
        <v>0.96620617309135559</v>
      </c>
      <c r="FE131" s="4">
        <f ca="1">IF($A131&gt;FE$1,0,$B131*(1-Parameters!$B$58)*(1-Parameters!$B$60^('PCF decay matrix'!FE$1-'PCF decay matrix'!$A131)))</f>
        <v>0.986955727508675</v>
      </c>
      <c r="FF131" s="4">
        <f ca="1">IF($A131&gt;FF$1,0,$B131*(1-Parameters!$B$58)*(1-Parameters!$B$60^('PCF decay matrix'!FF$1-'PCF decay matrix'!$A131)))</f>
        <v>1.0070379227555628</v>
      </c>
      <c r="FG131" s="4">
        <f ca="1">IF($A131&gt;FG$1,0,$B131*(1-Parameters!$B$58)*(1-Parameters!$B$60^('PCF decay matrix'!FG$1-'PCF decay matrix'!$A131)))</f>
        <v>1.0264742228236499</v>
      </c>
      <c r="FH131" s="4">
        <f ca="1">IF($A131&gt;FH$1,0,$B131*(1-Parameters!$B$58)*(1-Parameters!$B$60^('PCF decay matrix'!FH$1-'PCF decay matrix'!$A131)))</f>
        <v>1.0452854013672539</v>
      </c>
      <c r="FI131" s="4">
        <f ca="1">IF($A131&gt;FI$1,0,$B131*(1-Parameters!$B$58)*(1-Parameters!$B$60^('PCF decay matrix'!FI$1-'PCF decay matrix'!$A131)))</f>
        <v>1.0634915639064069</v>
      </c>
      <c r="FJ131" s="4">
        <f ca="1">IF($A131&gt;FJ$1,0,$B131*(1-Parameters!$B$58)*(1-Parameters!$B$60^('PCF decay matrix'!FJ$1-'PCF decay matrix'!$A131)))</f>
        <v>1.0811121693157775</v>
      </c>
      <c r="FK131" s="4">
        <f ca="1">IF($A131&gt;FK$1,0,$B131*(1-Parameters!$B$58)*(1-Parameters!$B$60^('PCF decay matrix'!FK$1-'PCF decay matrix'!$A131)))</f>
        <v>1.0981660506224518</v>
      </c>
      <c r="FL131" s="4">
        <f ca="1">IF($A131&gt;FL$1,0,$B131*(1-Parameters!$B$58)*(1-Parameters!$B$60^('PCF decay matrix'!FL$1-'PCF decay matrix'!$A131)))</f>
        <v>1.1146714351348064</v>
      </c>
      <c r="FM131" s="4">
        <f ca="1">IF($A131&gt;FM$1,0,$B131*(1-Parameters!$B$58)*(1-Parameters!$B$60^('PCF decay matrix'!FM$1-'PCF decay matrix'!$A131)))</f>
        <v>1.1306459639239832</v>
      </c>
      <c r="FN131" s="4">
        <f ca="1">IF($A131&gt;FN$1,0,$B131*(1-Parameters!$B$58)*(1-Parameters!$B$60^('PCF decay matrix'!FN$1-'PCF decay matrix'!$A131)))</f>
        <v>1.1461067106787912</v>
      </c>
      <c r="FO131" s="4">
        <f ca="1">IF($A131&gt;FO$1,0,$B131*(1-Parameters!$B$58)*(1-Parameters!$B$60^('PCF decay matrix'!FO$1-'PCF decay matrix'!$A131)))</f>
        <v>1.1610701999541839</v>
      </c>
      <c r="FP131" s="4">
        <f ca="1">IF($A131&gt;FP$1,0,$B131*(1-Parameters!$B$58)*(1-Parameters!$B$60^('PCF decay matrix'!FP$1-'PCF decay matrix'!$A131)))</f>
        <v>1.1755524248328215</v>
      </c>
      <c r="FQ131" s="4">
        <f ca="1">IF($A131&gt;FQ$1,0,$B131*(1-Parameters!$B$58)*(1-Parameters!$B$60^('PCF decay matrix'!FQ$1-'PCF decay matrix'!$A131)))</f>
        <v>1.1895688640185893</v>
      </c>
      <c r="FR131" s="4">
        <f ca="1">IF($A131&gt;FR$1,0,$B131*(1-Parameters!$B$58)*(1-Parameters!$B$60^('PCF decay matrix'!FR$1-'PCF decay matrix'!$A131)))</f>
        <v>1.2031344983803454</v>
      </c>
      <c r="FS131" s="4">
        <f ca="1">IF($A131&gt;FS$1,0,$B131*(1-Parameters!$B$58)*(1-Parameters!$B$60^('PCF decay matrix'!FS$1-'PCF decay matrix'!$A131)))</f>
        <v>1.216263826963579</v>
      </c>
      <c r="FT131" s="4">
        <f ca="1">IF($A131&gt;FT$1,0,$B131*(1-Parameters!$B$58)*(1-Parameters!$B$60^('PCF decay matrix'!FT$1-'PCF decay matrix'!$A131)))</f>
        <v>1.2289708824870926</v>
      </c>
      <c r="FU131" s="4">
        <f ca="1">IF($A131&gt;FU$1,0,$B131*(1-Parameters!$B$58)*(1-Parameters!$B$60^('PCF decay matrix'!FU$1-'PCF decay matrix'!$A131)))</f>
        <v>1.2412692463412696</v>
      </c>
      <c r="FV131" s="4">
        <f ca="1">IF($A131&gt;FV$1,0,$B131*(1-Parameters!$B$58)*(1-Parameters!$B$60^('PCF decay matrix'!FV$1-'PCF decay matrix'!$A131)))</f>
        <v>1.2531720631039613</v>
      </c>
      <c r="FW131" s="4">
        <f ca="1">IF($A131&gt;FW$1,0,$B131*(1-Parameters!$B$58)*(1-Parameters!$B$60^('PCF decay matrix'!FW$1-'PCF decay matrix'!$A131)))</f>
        <v>1.2646920545895031</v>
      </c>
      <c r="FX131" s="4">
        <f ca="1">IF($A131&gt;FX$1,0,$B131*(1-Parameters!$B$58)*(1-Parameters!$B$60^('PCF decay matrix'!FX$1-'PCF decay matrix'!$A131)))</f>
        <v>1.275841533445879</v>
      </c>
      <c r="FY131" s="4">
        <f ca="1">IF($A131&gt;FY$1,0,$B131*(1-Parameters!$B$58)*(1-Parameters!$B$60^('PCF decay matrix'!FY$1-'PCF decay matrix'!$A131)))</f>
        <v>1.2866324163145686</v>
      </c>
      <c r="FZ131" s="4">
        <f ca="1">IF($A131&gt;FZ$1,0,$B131*(1-Parameters!$B$58)*(1-Parameters!$B$60^('PCF decay matrix'!FZ$1-'PCF decay matrix'!$A131)))</f>
        <v>1.2970762365671347</v>
      </c>
      <c r="GA131" s="4">
        <f ca="1">IF($A131&gt;GA$1,0,$B131*(1-Parameters!$B$58)*(1-Parameters!$B$60^('PCF decay matrix'!GA$1-'PCF decay matrix'!$A131)))</f>
        <v>1.3071841566321731</v>
      </c>
      <c r="GB131" s="4">
        <f ca="1">IF($A131&gt;GB$1,0,$B131*(1-Parameters!$B$58)*(1-Parameters!$B$60^('PCF decay matrix'!GB$1-'PCF decay matrix'!$A131)))</f>
        <v>1.3169669799257955</v>
      </c>
      <c r="GC131" s="4">
        <f ca="1">IF($A131&gt;GC$1,0,$B131*(1-Parameters!$B$58)*(1-Parameters!$B$60^('PCF decay matrix'!GC$1-'PCF decay matrix'!$A131)))</f>
        <v>1.3264351623983954</v>
      </c>
      <c r="GD131" s="4">
        <f ca="1">IF($A131&gt;GD$1,0,$B131*(1-Parameters!$B$58)*(1-Parameters!$B$60^('PCF decay matrix'!GD$1-'PCF decay matrix'!$A131)))</f>
        <v>1.3355988237100431</v>
      </c>
      <c r="GE131" s="4">
        <f ca="1">IF($A131&gt;GE$1,0,$B131*(1-Parameters!$B$58)*(1-Parameters!$B$60^('PCF decay matrix'!GE$1-'PCF decay matrix'!$A131)))</f>
        <v>1.3444677580464477</v>
      </c>
      <c r="GF131" s="4">
        <f ca="1">IF($A131&gt;GF$1,0,$B131*(1-Parameters!$B$58)*(1-Parameters!$B$60^('PCF decay matrix'!GF$1-'PCF decay matrix'!$A131)))</f>
        <v>1.3530514445870527</v>
      </c>
      <c r="GG131" s="4">
        <f ca="1">IF($A131&gt;GG$1,0,$B131*(1-Parameters!$B$58)*(1-Parameters!$B$60^('PCF decay matrix'!GG$1-'PCF decay matrix'!$A131)))</f>
        <v>1.3613590576364509</v>
      </c>
      <c r="GH131" s="4">
        <f ca="1">IF($A131&gt;GH$1,0,$B131*(1-Parameters!$B$58)*(1-Parameters!$B$60^('PCF decay matrix'!GH$1-'PCF decay matrix'!$A131)))</f>
        <v>1.3693994764299431</v>
      </c>
      <c r="GI131" s="4">
        <f ca="1">IF($A131&gt;GI$1,0,$B131*(1-Parameters!$B$58)*(1-Parameters!$B$60^('PCF decay matrix'!GI$1-'PCF decay matrix'!$A131)))</f>
        <v>1.3771812946237294</v>
      </c>
      <c r="GJ131" s="4">
        <f ca="1">IF($A131&gt;GJ$1,0,$B131*(1-Parameters!$B$58)*(1-Parameters!$B$60^('PCF decay matrix'!GJ$1-'PCF decay matrix'!$A131)))</f>
        <v>1.3847128294798687</v>
      </c>
      <c r="GK131" s="4">
        <f ca="1">IF($A131&gt;GK$1,0,$B131*(1-Parameters!$B$58)*(1-Parameters!$B$60^('PCF decay matrix'!GK$1-'PCF decay matrix'!$A131)))</f>
        <v>1.3920021307558268</v>
      </c>
    </row>
    <row r="132" spans="1:193" s="4" customFormat="1" x14ac:dyDescent="0.25">
      <c r="A132" s="4">
        <v>2140</v>
      </c>
      <c r="B132" s="20">
        <f ca="1">'PCF model'!D132</f>
        <v>2.5447751976282831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>
        <f ca="1">IF($A132&gt;EC$1,0,$B132*(1-Parameters!$B$58)*(1-Parameters!$B$60^('PCF decay matrix'!EC$1-'PCF decay matrix'!$A132)))</f>
        <v>0</v>
      </c>
      <c r="ED132" s="4">
        <f ca="1">IF($A132&gt;ED$1,0,$B132*(1-Parameters!$B$58)*(1-Parameters!$B$60^('PCF decay matrix'!ED$1-'PCF decay matrix'!$A132)))</f>
        <v>5.1620668073271606E-2</v>
      </c>
      <c r="EE132" s="4">
        <f ca="1">IF($A132&gt;EE$1,0,$B132*(1-Parameters!$B$58)*(1-Parameters!$B$60^('PCF decay matrix'!EE$1-'PCF decay matrix'!$A132)))</f>
        <v>0.10158108236327383</v>
      </c>
      <c r="EF132" s="4">
        <f ca="1">IF($A132&gt;EF$1,0,$B132*(1-Parameters!$B$58)*(1-Parameters!$B$60^('PCF decay matrix'!EF$1-'PCF decay matrix'!$A132)))</f>
        <v>0.14993464091245265</v>
      </c>
      <c r="EG132" s="4">
        <f ca="1">IF($A132&gt;EG$1,0,$B132*(1-Parameters!$B$58)*(1-Parameters!$B$60^('PCF decay matrix'!EG$1-'PCF decay matrix'!$A132)))</f>
        <v>0.19673302434452788</v>
      </c>
      <c r="EH132" s="4">
        <f ca="1">IF($A132&gt;EH$1,0,$B132*(1-Parameters!$B$58)*(1-Parameters!$B$60^('PCF decay matrix'!EH$1-'PCF decay matrix'!$A132)))</f>
        <v>0.24202625110110829</v>
      </c>
      <c r="EI132" s="4">
        <f ca="1">IF($A132&gt;EI$1,0,$B132*(1-Parameters!$B$58)*(1-Parameters!$B$60^('PCF decay matrix'!EI$1-'PCF decay matrix'!$A132)))</f>
        <v>0.28586273090175351</v>
      </c>
      <c r="EJ132" s="4">
        <f ca="1">IF($A132&gt;EJ$1,0,$B132*(1-Parameters!$B$58)*(1-Parameters!$B$60^('PCF decay matrix'!EJ$1-'PCF decay matrix'!$A132)))</f>
        <v>0.32828931648462273</v>
      </c>
      <c r="EK132" s="4">
        <f ca="1">IF($A132&gt;EK$1,0,$B132*(1-Parameters!$B$58)*(1-Parameters!$B$60^('PCF decay matrix'!EK$1-'PCF decay matrix'!$A132)))</f>
        <v>0.36935135368301203</v>
      </c>
      <c r="EL132" s="4">
        <f ca="1">IF($A132&gt;EL$1,0,$B132*(1-Parameters!$B$58)*(1-Parameters!$B$60^('PCF decay matrix'!EL$1-'PCF decay matrix'!$A132)))</f>
        <v>0.40909272989129947</v>
      </c>
      <c r="EM132" s="4">
        <f ca="1">IF($A132&gt;EM$1,0,$B132*(1-Parameters!$B$58)*(1-Parameters!$B$60^('PCF decay matrix'!EM$1-'PCF decay matrix'!$A132)))</f>
        <v>0.44755592097210101</v>
      </c>
      <c r="EN132" s="4">
        <f ca="1">IF($A132&gt;EN$1,0,$B132*(1-Parameters!$B$58)*(1-Parameters!$B$60^('PCF decay matrix'!EN$1-'PCF decay matrix'!$A132)))</f>
        <v>0.48478203665477182</v>
      </c>
      <c r="EO132" s="4">
        <f ca="1">IF($A132&gt;EO$1,0,$B132*(1-Parameters!$B$58)*(1-Parameters!$B$60^('PCF decay matrix'!EO$1-'PCF decay matrix'!$A132)))</f>
        <v>0.52081086447377456</v>
      </c>
      <c r="EP132" s="4">
        <f ca="1">IF($A132&gt;EP$1,0,$B132*(1-Parameters!$B$58)*(1-Parameters!$B$60^('PCF decay matrix'!EP$1-'PCF decay matrix'!$A132)))</f>
        <v>0.55568091229387517</v>
      </c>
      <c r="EQ132" s="4">
        <f ca="1">IF($A132&gt;EQ$1,0,$B132*(1-Parameters!$B$58)*(1-Parameters!$B$60^('PCF decay matrix'!EQ$1-'PCF decay matrix'!$A132)))</f>
        <v>0.58942944946762166</v>
      </c>
      <c r="ER132" s="4">
        <f ca="1">IF($A132&gt;ER$1,0,$B132*(1-Parameters!$B$58)*(1-Parameters!$B$60^('PCF decay matrix'!ER$1-'PCF decay matrix'!$A132)))</f>
        <v>0.62209254666908831</v>
      </c>
      <c r="ES132" s="4">
        <f ca="1">IF($A132&gt;ES$1,0,$B132*(1-Parameters!$B$58)*(1-Parameters!$B$60^('PCF decay matrix'!ES$1-'PCF decay matrix'!$A132)))</f>
        <v>0.65370511444646717</v>
      </c>
      <c r="ET132" s="4">
        <f ca="1">IF($A132&gt;ET$1,0,$B132*(1-Parameters!$B$58)*(1-Parameters!$B$60^('PCF decay matrix'!ET$1-'PCF decay matrix'!$A132)))</f>
        <v>0.68430094053470802</v>
      </c>
      <c r="EU132" s="4">
        <f ca="1">IF($A132&gt;EU$1,0,$B132*(1-Parameters!$B$58)*(1-Parameters!$B$60^('PCF decay matrix'!EU$1-'PCF decay matrix'!$A132)))</f>
        <v>0.71391272596808675</v>
      </c>
      <c r="EV132" s="4">
        <f ca="1">IF($A132&gt;EV$1,0,$B132*(1-Parameters!$B$58)*(1-Parameters!$B$60^('PCF decay matrix'!EV$1-'PCF decay matrix'!$A132)))</f>
        <v>0.74257212003130058</v>
      </c>
      <c r="EW132" s="4">
        <f ca="1">IF($A132&gt;EW$1,0,$B132*(1-Parameters!$B$58)*(1-Parameters!$B$60^('PCF decay matrix'!EW$1-'PCF decay matrix'!$A132)))</f>
        <v>0.77030975408644708</v>
      </c>
      <c r="EX132" s="4">
        <f ca="1">IF($A132&gt;EX$1,0,$B132*(1-Parameters!$B$58)*(1-Parameters!$B$60^('PCF decay matrix'!EX$1-'PCF decay matrix'!$A132)))</f>
        <v>0.79715527431203936</v>
      </c>
      <c r="EY132" s="4">
        <f ca="1">IF($A132&gt;EY$1,0,$B132*(1-Parameters!$B$58)*(1-Parameters!$B$60^('PCF decay matrix'!EY$1-'PCF decay matrix'!$A132)))</f>
        <v>0.82313737338905013</v>
      </c>
      <c r="EZ132" s="4">
        <f ca="1">IF($A132&gt;EZ$1,0,$B132*(1-Parameters!$B$58)*(1-Parameters!$B$60^('PCF decay matrix'!EZ$1-'PCF decay matrix'!$A132)))</f>
        <v>0.84828382116785106</v>
      </c>
      <c r="FA132" s="4">
        <f ca="1">IF($A132&gt;FA$1,0,$B132*(1-Parameters!$B$58)*(1-Parameters!$B$60^('PCF decay matrix'!FA$1-'PCF decay matrix'!$A132)))</f>
        <v>0.87262149434882463</v>
      </c>
      <c r="FB132" s="4">
        <f ca="1">IF($A132&gt;FB$1,0,$B132*(1-Parameters!$B$58)*(1-Parameters!$B$60^('PCF decay matrix'!FB$1-'PCF decay matrix'!$A132)))</f>
        <v>0.89617640520837061</v>
      </c>
      <c r="FC132" s="4">
        <f ca="1">IF($A132&gt;FC$1,0,$B132*(1-Parameters!$B$58)*(1-Parameters!$B$60^('PCF decay matrix'!FC$1-'PCF decay matrix'!$A132)))</f>
        <v>0.91897372940100963</v>
      </c>
      <c r="FD132" s="4">
        <f ca="1">IF($A132&gt;FD$1,0,$B132*(1-Parameters!$B$58)*(1-Parameters!$B$60^('PCF decay matrix'!FD$1-'PCF decay matrix'!$A132)))</f>
        <v>0.94103783286730092</v>
      </c>
      <c r="FE132" s="4">
        <f ca="1">IF($A132&gt;FE$1,0,$B132*(1-Parameters!$B$58)*(1-Parameters!$B$60^('PCF decay matrix'!FE$1-'PCF decay matrix'!$A132)))</f>
        <v>0.96239229787632996</v>
      </c>
      <c r="FF132" s="4">
        <f ca="1">IF($A132&gt;FF$1,0,$B132*(1-Parameters!$B$58)*(1-Parameters!$B$60^('PCF decay matrix'!FF$1-'PCF decay matrix'!$A132)))</f>
        <v>0.98305994823060461</v>
      </c>
      <c r="FG132" s="4">
        <f ca="1">IF($A132&gt;FG$1,0,$B132*(1-Parameters!$B$58)*(1-Parameters!$B$60^('PCF decay matrix'!FG$1-'PCF decay matrix'!$A132)))</f>
        <v>1.0030628736602956</v>
      </c>
      <c r="FH132" s="4">
        <f ca="1">IF($A132&gt;FH$1,0,$B132*(1-Parameters!$B$58)*(1-Parameters!$B$60^('PCF decay matrix'!FH$1-'PCF decay matrix'!$A132)))</f>
        <v>1.0224224534328952</v>
      </c>
      <c r="FI132" s="4">
        <f ca="1">IF($A132&gt;FI$1,0,$B132*(1-Parameters!$B$58)*(1-Parameters!$B$60^('PCF decay matrix'!FI$1-'PCF decay matrix'!$A132)))</f>
        <v>1.041159379203529</v>
      </c>
      <c r="FJ132" s="4">
        <f ca="1">IF($A132&gt;FJ$1,0,$B132*(1-Parameters!$B$58)*(1-Parameters!$B$60^('PCF decay matrix'!FJ$1-'PCF decay matrix'!$A132)))</f>
        <v>1.0592936771303429</v>
      </c>
      <c r="FK132" s="4">
        <f ca="1">IF($A132&gt;FK$1,0,$B132*(1-Parameters!$B$58)*(1-Parameters!$B$60^('PCF decay matrix'!FK$1-'PCF decay matrix'!$A132)))</f>
        <v>1.0768447292786019</v>
      </c>
      <c r="FL132" s="4">
        <f ca="1">IF($A132&gt;FL$1,0,$B132*(1-Parameters!$B$58)*(1-Parameters!$B$60^('PCF decay matrix'!FL$1-'PCF decay matrix'!$A132)))</f>
        <v>1.0938312943363773</v>
      </c>
      <c r="FM132" s="4">
        <f ca="1">IF($A132&gt;FM$1,0,$B132*(1-Parameters!$B$58)*(1-Parameters!$B$60^('PCF decay matrix'!FM$1-'PCF decay matrix'!$A132)))</f>
        <v>1.110271527663965</v>
      </c>
      <c r="FN132" s="4">
        <f ca="1">IF($A132&gt;FN$1,0,$B132*(1-Parameters!$B$58)*(1-Parameters!$B$60^('PCF decay matrix'!FN$1-'PCF decay matrix'!$A132)))</f>
        <v>1.1261830006984617</v>
      </c>
      <c r="FO132" s="4">
        <f ca="1">IF($A132&gt;FO$1,0,$B132*(1-Parameters!$B$58)*(1-Parameters!$B$60^('PCF decay matrix'!FO$1-'PCF decay matrix'!$A132)))</f>
        <v>1.1415827197342423</v>
      </c>
      <c r="FP132" s="4">
        <f ca="1">IF($A132&gt;FP$1,0,$B132*(1-Parameters!$B$58)*(1-Parameters!$B$60^('PCF decay matrix'!FP$1-'PCF decay matrix'!$A132)))</f>
        <v>1.1564871440994047</v>
      </c>
      <c r="FQ132" s="4">
        <f ca="1">IF($A132&gt;FQ$1,0,$B132*(1-Parameters!$B$58)*(1-Parameters!$B$60^('PCF decay matrix'!FQ$1-'PCF decay matrix'!$A132)))</f>
        <v>1.170912203747617</v>
      </c>
      <c r="FR132" s="4">
        <f ca="1">IF($A132&gt;FR$1,0,$B132*(1-Parameters!$B$58)*(1-Parameters!$B$60^('PCF decay matrix'!FR$1-'PCF decay matrix'!$A132)))</f>
        <v>1.184873316284164</v>
      </c>
      <c r="FS132" s="4">
        <f ca="1">IF($A132&gt;FS$1,0,$B132*(1-Parameters!$B$58)*(1-Parameters!$B$60^('PCF decay matrix'!FS$1-'PCF decay matrix'!$A132)))</f>
        <v>1.1983854034443917</v>
      </c>
      <c r="FT132" s="4">
        <f ca="1">IF($A132&gt;FT$1,0,$B132*(1-Parameters!$B$58)*(1-Parameters!$B$60^('PCF decay matrix'!FT$1-'PCF decay matrix'!$A132)))</f>
        <v>1.2114629070421639</v>
      </c>
      <c r="FU132" s="4">
        <f ca="1">IF($A132&gt;FU$1,0,$B132*(1-Parameters!$B$58)*(1-Parameters!$B$60^('PCF decay matrix'!FU$1-'PCF decay matrix'!$A132)))</f>
        <v>1.2241198044053729</v>
      </c>
      <c r="FV132" s="4">
        <f ca="1">IF($A132&gt;FV$1,0,$B132*(1-Parameters!$B$58)*(1-Parameters!$B$60^('PCF decay matrix'!FV$1-'PCF decay matrix'!$A132)))</f>
        <v>1.2363696233150079</v>
      </c>
      <c r="FW132" s="4">
        <f ca="1">IF($A132&gt;FW$1,0,$B132*(1-Parameters!$B$58)*(1-Parameters!$B$60^('PCF decay matrix'!FW$1-'PCF decay matrix'!$A132)))</f>
        <v>1.2482254564637418</v>
      </c>
      <c r="FX132" s="4">
        <f ca="1">IF($A132&gt;FX$1,0,$B132*(1-Parameters!$B$58)*(1-Parameters!$B$60^('PCF decay matrix'!FX$1-'PCF decay matrix'!$A132)))</f>
        <v>1.2596999754494924</v>
      </c>
      <c r="FY132" s="4">
        <f ca="1">IF($A132&gt;FY$1,0,$B132*(1-Parameters!$B$58)*(1-Parameters!$B$60^('PCF decay matrix'!FY$1-'PCF decay matrix'!$A132)))</f>
        <v>1.2708054443189163</v>
      </c>
      <c r="FZ132" s="4">
        <f ca="1">IF($A132&gt;FZ$1,0,$B132*(1-Parameters!$B$58)*(1-Parameters!$B$60^('PCF decay matrix'!FZ$1-'PCF decay matrix'!$A132)))</f>
        <v>1.281553732675309</v>
      </c>
      <c r="GA132" s="4">
        <f ca="1">IF($A132&gt;GA$1,0,$B132*(1-Parameters!$B$58)*(1-Parameters!$B$60^('PCF decay matrix'!GA$1-'PCF decay matrix'!$A132)))</f>
        <v>1.2919563283649187</v>
      </c>
      <c r="GB132" s="4">
        <f ca="1">IF($A132&gt;GB$1,0,$B132*(1-Parameters!$B$58)*(1-Parameters!$B$60^('PCF decay matrix'!GB$1-'PCF decay matrix'!$A132)))</f>
        <v>1.3020243497552382</v>
      </c>
      <c r="GC132" s="4">
        <f ca="1">IF($A132&gt;GC$1,0,$B132*(1-Parameters!$B$58)*(1-Parameters!$B$60^('PCF decay matrix'!GC$1-'PCF decay matrix'!$A132)))</f>
        <v>1.3117685576183948</v>
      </c>
      <c r="GD132" s="4">
        <f ca="1">IF($A132&gt;GD$1,0,$B132*(1-Parameters!$B$58)*(1-Parameters!$B$60^('PCF decay matrix'!GD$1-'PCF decay matrix'!$A132)))</f>
        <v>1.3211993666323385</v>
      </c>
      <c r="GE132" s="4">
        <f ca="1">IF($A132&gt;GE$1,0,$B132*(1-Parameters!$B$58)*(1-Parameters!$B$60^('PCF decay matrix'!GE$1-'PCF decay matrix'!$A132)))</f>
        <v>1.3303268565121233</v>
      </c>
      <c r="GF132" s="4">
        <f ca="1">IF($A132&gt;GF$1,0,$B132*(1-Parameters!$B$58)*(1-Parameters!$B$60^('PCF decay matrix'!GF$1-'PCF decay matrix'!$A132)))</f>
        <v>1.3391607827831777</v>
      </c>
      <c r="GG132" s="4">
        <f ca="1">IF($A132&gt;GG$1,0,$B132*(1-Parameters!$B$58)*(1-Parameters!$B$60^('PCF decay matrix'!GG$1-'PCF decay matrix'!$A132)))</f>
        <v>1.3477105872080786</v>
      </c>
      <c r="GH132" s="4">
        <f ca="1">IF($A132&gt;GH$1,0,$B132*(1-Parameters!$B$58)*(1-Parameters!$B$60^('PCF decay matrix'!GH$1-'PCF decay matrix'!$A132)))</f>
        <v>1.3559854078779749</v>
      </c>
      <c r="GI132" s="4">
        <f ca="1">IF($A132&gt;GI$1,0,$B132*(1-Parameters!$B$58)*(1-Parameters!$B$60^('PCF decay matrix'!GI$1-'PCF decay matrix'!$A132)))</f>
        <v>1.3639940889794413</v>
      </c>
      <c r="GJ132" s="4">
        <f ca="1">IF($A132&gt;GJ$1,0,$B132*(1-Parameters!$B$58)*(1-Parameters!$B$60^('PCF decay matrix'!GJ$1-'PCF decay matrix'!$A132)))</f>
        <v>1.3717451902472095</v>
      </c>
      <c r="GK132" s="4">
        <f ca="1">IF($A132&gt;GK$1,0,$B132*(1-Parameters!$B$58)*(1-Parameters!$B$60^('PCF decay matrix'!GK$1-'PCF decay matrix'!$A132)))</f>
        <v>1.3792469961128715</v>
      </c>
    </row>
    <row r="133" spans="1:193" s="4" customFormat="1" x14ac:dyDescent="0.25">
      <c r="A133" s="4">
        <v>2141</v>
      </c>
      <c r="B133" s="20">
        <f ca="1">'PCF model'!D133</f>
        <v>2.5348180342945912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>
        <f ca="1">IF($A133&gt;ED$1,0,$B133*(1-Parameters!$B$58)*(1-Parameters!$B$60^('PCF decay matrix'!ED$1-'PCF decay matrix'!$A133)))</f>
        <v>0</v>
      </c>
      <c r="EE133" s="4">
        <f ca="1">IF($A133&gt;EE$1,0,$B133*(1-Parameters!$B$58)*(1-Parameters!$B$60^('PCF decay matrix'!EE$1-'PCF decay matrix'!$A133)))</f>
        <v>5.1418687393846987E-2</v>
      </c>
      <c r="EF133" s="4">
        <f ca="1">IF($A133&gt;EF$1,0,$B133*(1-Parameters!$B$58)*(1-Parameters!$B$60^('PCF decay matrix'!EF$1-'PCF decay matrix'!$A133)))</f>
        <v>0.10118361722385914</v>
      </c>
      <c r="EG133" s="4">
        <f ca="1">IF($A133&gt;EG$1,0,$B133*(1-Parameters!$B$58)*(1-Parameters!$B$60^('PCF decay matrix'!EG$1-'PCF decay matrix'!$A133)))</f>
        <v>0.14934797859731569</v>
      </c>
      <c r="EH133" s="4">
        <f ca="1">IF($A133&gt;EH$1,0,$B133*(1-Parameters!$B$58)*(1-Parameters!$B$60^('PCF decay matrix'!EH$1-'PCF decay matrix'!$A133)))</f>
        <v>0.19596324992266329</v>
      </c>
      <c r="EI133" s="4">
        <f ca="1">IF($A133&gt;EI$1,0,$B133*(1-Parameters!$B$58)*(1-Parameters!$B$60^('PCF decay matrix'!EI$1-'PCF decay matrix'!$A133)))</f>
        <v>0.24107925393000221</v>
      </c>
      <c r="EJ133" s="4">
        <f ca="1">IF($A133&gt;EJ$1,0,$B133*(1-Parameters!$B$58)*(1-Parameters!$B$60^('PCF decay matrix'!EJ$1-'PCF decay matrix'!$A133)))</f>
        <v>0.28474421092197028</v>
      </c>
      <c r="EK133" s="4">
        <f ca="1">IF($A133&gt;EK$1,0,$B133*(1-Parameters!$B$58)*(1-Parameters!$B$60^('PCF decay matrix'!EK$1-'PCF decay matrix'!$A133)))</f>
        <v>0.32700479031194152</v>
      </c>
      <c r="EL133" s="4">
        <f ca="1">IF($A133&gt;EL$1,0,$B133*(1-Parameters!$B$58)*(1-Parameters!$B$60^('PCF decay matrix'!EL$1-'PCF decay matrix'!$A133)))</f>
        <v>0.36790616050462455</v>
      </c>
      <c r="EM133" s="4">
        <f ca="1">IF($A133&gt;EM$1,0,$B133*(1-Parameters!$B$58)*(1-Parameters!$B$60^('PCF decay matrix'!EM$1-'PCF decay matrix'!$A133)))</f>
        <v>0.40749203717237087</v>
      </c>
      <c r="EN133" s="4">
        <f ca="1">IF($A133&gt;EN$1,0,$B133*(1-Parameters!$B$58)*(1-Parameters!$B$60^('PCF decay matrix'!EN$1-'PCF decay matrix'!$A133)))</f>
        <v>0.445804729978793</v>
      </c>
      <c r="EO133" s="4">
        <f ca="1">IF($A133&gt;EO$1,0,$B133*(1-Parameters!$B$58)*(1-Parameters!$B$60^('PCF decay matrix'!EO$1-'PCF decay matrix'!$A133)))</f>
        <v>0.48288518779963119</v>
      </c>
      <c r="EP133" s="4">
        <f ca="1">IF($A133&gt;EP$1,0,$B133*(1-Parameters!$B$58)*(1-Parameters!$B$60^('PCF decay matrix'!EP$1-'PCF decay matrix'!$A133)))</f>
        <v>0.51877304248920009</v>
      </c>
      <c r="EQ133" s="4">
        <f ca="1">IF($A133&gt;EQ$1,0,$B133*(1-Parameters!$B$58)*(1-Parameters!$B$60^('PCF decay matrix'!EQ$1-'PCF decay matrix'!$A133)))</f>
        <v>0.55350665123919274</v>
      </c>
      <c r="ER133" s="4">
        <f ca="1">IF($A133&gt;ER$1,0,$B133*(1-Parameters!$B$58)*(1-Parameters!$B$60^('PCF decay matrix'!ER$1-'PCF decay matrix'!$A133)))</f>
        <v>0.58712313757511847</v>
      </c>
      <c r="ES133" s="4">
        <f ca="1">IF($A133&gt;ES$1,0,$B133*(1-Parameters!$B$58)*(1-Parameters!$B$60^('PCF decay matrix'!ES$1-'PCF decay matrix'!$A133)))</f>
        <v>0.61965843103418672</v>
      </c>
      <c r="ET133" s="4">
        <f ca="1">IF($A133&gt;ET$1,0,$B133*(1-Parameters!$B$58)*(1-Parameters!$B$60^('PCF decay matrix'!ET$1-'PCF decay matrix'!$A133)))</f>
        <v>0.65114730556705025</v>
      </c>
      <c r="EU133" s="4">
        <f ca="1">IF($A133&gt;EU$1,0,$B133*(1-Parameters!$B$58)*(1-Parameters!$B$60^('PCF decay matrix'!EU$1-'PCF decay matrix'!$A133)))</f>
        <v>0.68162341670444848</v>
      </c>
      <c r="EV133" s="4">
        <f ca="1">IF($A133&gt;EV$1,0,$B133*(1-Parameters!$B$58)*(1-Parameters!$B$60^('PCF decay matrix'!EV$1-'PCF decay matrix'!$A133)))</f>
        <v>0.711119337528475</v>
      </c>
      <c r="EW133" s="4">
        <f ca="1">IF($A133&gt;EW$1,0,$B133*(1-Parameters!$B$58)*(1-Parameters!$B$60^('PCF decay matrix'!EW$1-'PCF decay matrix'!$A133)))</f>
        <v>0.7396665934869171</v>
      </c>
      <c r="EX133" s="4">
        <f ca="1">IF($A133&gt;EX$1,0,$B133*(1-Parameters!$B$58)*(1-Parameters!$B$60^('PCF decay matrix'!EX$1-'PCF decay matrix'!$A133)))</f>
        <v>0.76729569608787673</v>
      </c>
      <c r="EY133" s="4">
        <f ca="1">IF($A133&gt;EY$1,0,$B133*(1-Parameters!$B$58)*(1-Parameters!$B$60^('PCF decay matrix'!EY$1-'PCF decay matrix'!$A133)))</f>
        <v>0.79403617551068484</v>
      </c>
      <c r="EZ133" s="4">
        <f ca="1">IF($A133&gt;EZ$1,0,$B133*(1-Parameters!$B$58)*(1-Parameters!$B$60^('PCF decay matrix'!EZ$1-'PCF decay matrix'!$A133)))</f>
        <v>0.81991661216796474</v>
      </c>
      <c r="FA133" s="4">
        <f ca="1">IF($A133&gt;FA$1,0,$B133*(1-Parameters!$B$58)*(1-Parameters!$B$60^('PCF decay matrix'!FA$1-'PCF decay matrix'!$A133)))</f>
        <v>0.84496466725257835</v>
      </c>
      <c r="FB133" s="4">
        <f ca="1">IF($A133&gt;FB$1,0,$B133*(1-Parameters!$B$58)*(1-Parameters!$B$60^('PCF decay matrix'!FB$1-'PCF decay matrix'!$A133)))</f>
        <v>0.86920711230210401</v>
      </c>
      <c r="FC133" s="4">
        <f ca="1">IF($A133&gt;FC$1,0,$B133*(1-Parameters!$B$58)*(1-Parameters!$B$60^('PCF decay matrix'!FC$1-'PCF decay matrix'!$A133)))</f>
        <v>0.89266985781244446</v>
      </c>
      <c r="FD133" s="4">
        <f ca="1">IF($A133&gt;FD$1,0,$B133*(1-Parameters!$B$58)*(1-Parameters!$B$60^('PCF decay matrix'!FD$1-'PCF decay matrix'!$A133)))</f>
        <v>0.91537798093114631</v>
      </c>
      <c r="FE133" s="4">
        <f ca="1">IF($A133&gt;FE$1,0,$B133*(1-Parameters!$B$58)*(1-Parameters!$B$60^('PCF decay matrix'!FE$1-'PCF decay matrix'!$A133)))</f>
        <v>0.93735575226003298</v>
      </c>
      <c r="FF133" s="4">
        <f ca="1">IF($A133&gt;FF$1,0,$B133*(1-Parameters!$B$58)*(1-Parameters!$B$60^('PCF decay matrix'!FF$1-'PCF decay matrix'!$A133)))</f>
        <v>0.95862666179579403</v>
      </c>
      <c r="FG133" s="4">
        <f ca="1">IF($A133&gt;FG$1,0,$B133*(1-Parameters!$B$58)*(1-Parameters!$B$60^('PCF decay matrix'!FG$1-'PCF decay matrix'!$A133)))</f>
        <v>0.97921344403625932</v>
      </c>
      <c r="FH133" s="4">
        <f ca="1">IF($A133&gt;FH$1,0,$B133*(1-Parameters!$B$58)*(1-Parameters!$B$60^('PCF decay matrix'!FH$1-'PCF decay matrix'!$A133)))</f>
        <v>0.99913810227919031</v>
      </c>
      <c r="FI133" s="4">
        <f ca="1">IF($A133&gt;FI$1,0,$B133*(1-Parameters!$B$58)*(1-Parameters!$B$60^('PCF decay matrix'!FI$1-'PCF decay matrix'!$A133)))</f>
        <v>1.0184219321395589</v>
      </c>
      <c r="FJ133" s="4">
        <f ca="1">IF($A133&gt;FJ$1,0,$B133*(1-Parameters!$B$58)*(1-Parameters!$B$60^('PCF decay matrix'!FJ$1-'PCF decay matrix'!$A133)))</f>
        <v>1.0370855443104519</v>
      </c>
      <c r="FK133" s="4">
        <f ca="1">IF($A133&gt;FK$1,0,$B133*(1-Parameters!$B$58)*(1-Parameters!$B$60^('PCF decay matrix'!FK$1-'PCF decay matrix'!$A133)))</f>
        <v>1.0551488865919236</v>
      </c>
      <c r="FL133" s="4">
        <f ca="1">IF($A133&gt;FL$1,0,$B133*(1-Parameters!$B$58)*(1-Parameters!$B$60^('PCF decay matrix'!FL$1-'PCF decay matrix'!$A133)))</f>
        <v>1.0726312652113454</v>
      </c>
      <c r="FM133" s="4">
        <f ca="1">IF($A133&gt;FM$1,0,$B133*(1-Parameters!$B$58)*(1-Parameters!$B$60^('PCF decay matrix'!FM$1-'PCF decay matrix'!$A133)))</f>
        <v>1.089551365458038</v>
      </c>
      <c r="FN133" s="4">
        <f ca="1">IF($A133&gt;FN$1,0,$B133*(1-Parameters!$B$58)*(1-Parameters!$B$60^('PCF decay matrix'!FN$1-'PCF decay matrix'!$A133)))</f>
        <v>1.1059272716542392</v>
      </c>
      <c r="FO133" s="4">
        <f ca="1">IF($A133&gt;FO$1,0,$B133*(1-Parameters!$B$58)*(1-Parameters!$B$60^('PCF decay matrix'!FO$1-'PCF decay matrix'!$A133)))</f>
        <v>1.1217764864837549</v>
      </c>
      <c r="FP133" s="4">
        <f ca="1">IF($A133&gt;FP$1,0,$B133*(1-Parameters!$B$58)*(1-Parameters!$B$60^('PCF decay matrix'!FP$1-'PCF decay matrix'!$A133)))</f>
        <v>1.1371159496989527</v>
      </c>
      <c r="FQ133" s="4">
        <f ca="1">IF($A133&gt;FQ$1,0,$B133*(1-Parameters!$B$58)*(1-Parameters!$B$60^('PCF decay matrix'!FQ$1-'PCF decay matrix'!$A133)))</f>
        <v>1.1519620562260848</v>
      </c>
      <c r="FR133" s="4">
        <f ca="1">IF($A133&gt;FR$1,0,$B133*(1-Parameters!$B$58)*(1-Parameters!$B$60^('PCF decay matrix'!FR$1-'PCF decay matrix'!$A133)))</f>
        <v>1.1663306736883039</v>
      </c>
      <c r="FS133" s="4">
        <f ca="1">IF($A133&gt;FS$1,0,$B133*(1-Parameters!$B$58)*(1-Parameters!$B$60^('PCF decay matrix'!FS$1-'PCF decay matrix'!$A133)))</f>
        <v>1.1802371593650891</v>
      </c>
      <c r="FT133" s="4">
        <f ca="1">IF($A133&gt;FT$1,0,$B133*(1-Parameters!$B$58)*(1-Parameters!$B$60^('PCF decay matrix'!FT$1-'PCF decay matrix'!$A133)))</f>
        <v>1.1936963766062139</v>
      </c>
      <c r="FU133" s="4">
        <f ca="1">IF($A133&gt;FU$1,0,$B133*(1-Parameters!$B$58)*(1-Parameters!$B$60^('PCF decay matrix'!FU$1-'PCF decay matrix'!$A133)))</f>
        <v>1.2067227107178005</v>
      </c>
      <c r="FV133" s="4">
        <f ca="1">IF($A133&gt;FV$1,0,$B133*(1-Parameters!$B$58)*(1-Parameters!$B$60^('PCF decay matrix'!FV$1-'PCF decay matrix'!$A133)))</f>
        <v>1.2193300843374348</v>
      </c>
      <c r="FW133" s="4">
        <f ca="1">IF($A133&gt;FW$1,0,$B133*(1-Parameters!$B$58)*(1-Parameters!$B$60^('PCF decay matrix'!FW$1-'PCF decay matrix'!$A133)))</f>
        <v>1.2315319723147795</v>
      </c>
      <c r="FX133" s="4">
        <f ca="1">IF($A133&gt;FX$1,0,$B133*(1-Parameters!$B$58)*(1-Parameters!$B$60^('PCF decay matrix'!FX$1-'PCF decay matrix'!$A133)))</f>
        <v>1.2433414161135901</v>
      </c>
      <c r="FY133" s="4">
        <f ca="1">IF($A133&gt;FY$1,0,$B133*(1-Parameters!$B$58)*(1-Parameters!$B$60^('PCF decay matrix'!FY$1-'PCF decay matrix'!$A133)))</f>
        <v>1.2547710377505206</v>
      </c>
      <c r="FZ133" s="4">
        <f ca="1">IF($A133&gt;FZ$1,0,$B133*(1-Parameters!$B$58)*(1-Parameters!$B$60^('PCF decay matrix'!FZ$1-'PCF decay matrix'!$A133)))</f>
        <v>1.2658330532856252</v>
      </c>
      <c r="GA133" s="4">
        <f ca="1">IF($A133&gt;GA$1,0,$B133*(1-Parameters!$B$58)*(1-Parameters!$B$60^('PCF decay matrix'!GA$1-'PCF decay matrix'!$A133)))</f>
        <v>1.2765392858789697</v>
      </c>
      <c r="GB133" s="4">
        <f ca="1">IF($A133&gt;GB$1,0,$B133*(1-Parameters!$B$58)*(1-Parameters!$B$60^('PCF decay matrix'!GB$1-'PCF decay matrix'!$A133)))</f>
        <v>1.2869011784273068</v>
      </c>
      <c r="GC133" s="4">
        <f ca="1">IF($A133&gt;GC$1,0,$B133*(1-Parameters!$B$58)*(1-Parameters!$B$60^('PCF decay matrix'!GC$1-'PCF decay matrix'!$A133)))</f>
        <v>1.2969298057943257</v>
      </c>
      <c r="GD133" s="4">
        <f ca="1">IF($A133&gt;GD$1,0,$B133*(1-Parameters!$B$58)*(1-Parameters!$B$60^('PCF decay matrix'!GD$1-'PCF decay matrix'!$A133)))</f>
        <v>1.306635886647544</v>
      </c>
      <c r="GE133" s="4">
        <f ca="1">IF($A133&gt;GE$1,0,$B133*(1-Parameters!$B$58)*(1-Parameters!$B$60^('PCF decay matrix'!GE$1-'PCF decay matrix'!$A133)))</f>
        <v>1.316029794914495</v>
      </c>
      <c r="GF133" s="4">
        <f ca="1">IF($A133&gt;GF$1,0,$B133*(1-Parameters!$B$58)*(1-Parameters!$B$60^('PCF decay matrix'!GF$1-'PCF decay matrix'!$A133)))</f>
        <v>1.3251215708704549</v>
      </c>
      <c r="GG133" s="4">
        <f ca="1">IF($A133&gt;GG$1,0,$B133*(1-Parameters!$B$58)*(1-Parameters!$B$60^('PCF decay matrix'!GG$1-'PCF decay matrix'!$A133)))</f>
        <v>1.3339209318695588</v>
      </c>
      <c r="GH133" s="4">
        <f ca="1">IF($A133&gt;GH$1,0,$B133*(1-Parameters!$B$58)*(1-Parameters!$B$60^('PCF decay matrix'!GH$1-'PCF decay matrix'!$A133)))</f>
        <v>1.342437282730778</v>
      </c>
      <c r="GI133" s="4">
        <f ca="1">IF($A133&gt;GI$1,0,$B133*(1-Parameters!$B$58)*(1-Parameters!$B$60^('PCF decay matrix'!GI$1-'PCF decay matrix'!$A133)))</f>
        <v>1.3506797257898566</v>
      </c>
      <c r="GJ133" s="4">
        <f ca="1">IF($A133&gt;GJ$1,0,$B133*(1-Parameters!$B$58)*(1-Parameters!$B$60^('PCF decay matrix'!GJ$1-'PCF decay matrix'!$A133)))</f>
        <v>1.3586570706279513</v>
      </c>
      <c r="GK133" s="4">
        <f ca="1">IF($A133&gt;GK$1,0,$B133*(1-Parameters!$B$58)*(1-Parameters!$B$60^('PCF decay matrix'!GK$1-'PCF decay matrix'!$A133)))</f>
        <v>1.3663778434873748</v>
      </c>
    </row>
    <row r="134" spans="1:193" s="4" customFormat="1" x14ac:dyDescent="0.25">
      <c r="A134" s="4">
        <v>2142</v>
      </c>
      <c r="B134" s="20">
        <f ca="1">'PCF model'!D134</f>
        <v>2.5247549638190665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>
        <f ca="1">IF($A134&gt;EE$1,0,$B134*(1-Parameters!$B$58)*(1-Parameters!$B$60^('PCF decay matrix'!EE$1-'PCF decay matrix'!$A134)))</f>
        <v>0</v>
      </c>
      <c r="EF134" s="4">
        <f ca="1">IF($A134&gt;EF$1,0,$B134*(1-Parameters!$B$58)*(1-Parameters!$B$60^('PCF decay matrix'!EF$1-'PCF decay matrix'!$A134)))</f>
        <v>5.1214558392079314E-2</v>
      </c>
      <c r="EG134" s="4">
        <f ca="1">IF($A134&gt;EG$1,0,$B134*(1-Parameters!$B$58)*(1-Parameters!$B$60^('PCF decay matrix'!EG$1-'PCF decay matrix'!$A134)))</f>
        <v>0.10078192453534411</v>
      </c>
      <c r="EH134" s="4">
        <f ca="1">IF($A134&gt;EH$1,0,$B134*(1-Parameters!$B$58)*(1-Parameters!$B$60^('PCF decay matrix'!EH$1-'PCF decay matrix'!$A134)))</f>
        <v>0.1487550763796146</v>
      </c>
      <c r="EI134" s="4">
        <f ca="1">IF($A134&gt;EI$1,0,$B134*(1-Parameters!$B$58)*(1-Parameters!$B$60^('PCF decay matrix'!EI$1-'PCF decay matrix'!$A134)))</f>
        <v>0.19518528796724688</v>
      </c>
      <c r="EJ134" s="4">
        <f ca="1">IF($A134&gt;EJ$1,0,$B134*(1-Parameters!$B$58)*(1-Parameters!$B$60^('PCF decay matrix'!EJ$1-'PCF decay matrix'!$A134)))</f>
        <v>0.24012218423519091</v>
      </c>
      <c r="EK134" s="4">
        <f ca="1">IF($A134&gt;EK$1,0,$B134*(1-Parameters!$B$58)*(1-Parameters!$B$60^('PCF decay matrix'!EK$1-'PCF decay matrix'!$A134)))</f>
        <v>0.28361379405447201</v>
      </c>
      <c r="EL134" s="4">
        <f ca="1">IF($A134&gt;EL$1,0,$B134*(1-Parameters!$B$58)*(1-Parameters!$B$60^('PCF decay matrix'!EL$1-'PCF decay matrix'!$A134)))</f>
        <v>0.32570660156378589</v>
      </c>
      <c r="EM134" s="4">
        <f ca="1">IF($A134&gt;EM$1,0,$B134*(1-Parameters!$B$58)*(1-Parameters!$B$60^('PCF decay matrix'!EM$1-'PCF decay matrix'!$A134)))</f>
        <v>0.36644559585207426</v>
      </c>
      <c r="EN134" s="4">
        <f ca="1">IF($A134&gt;EN$1,0,$B134*(1-Parameters!$B$58)*(1-Parameters!$B$60^('PCF decay matrix'!EN$1-'PCF decay matrix'!$A134)))</f>
        <v>0.40587431904317905</v>
      </c>
      <c r="EO134" s="4">
        <f ca="1">IF($A134&gt;EO$1,0,$B134*(1-Parameters!$B$58)*(1-Parameters!$B$60^('PCF decay matrix'!EO$1-'PCF decay matrix'!$A134)))</f>
        <v>0.4440349128339709</v>
      </c>
      <c r="EP134" s="4">
        <f ca="1">IF($A134&gt;EP$1,0,$B134*(1-Parameters!$B$58)*(1-Parameters!$B$60^('PCF decay matrix'!EP$1-'PCF decay matrix'!$A134)))</f>
        <v>0.4809681635356915</v>
      </c>
      <c r="EQ134" s="4">
        <f ca="1">IF($A134&gt;EQ$1,0,$B134*(1-Parameters!$B$58)*(1-Parameters!$B$60^('PCF decay matrix'!EQ$1-'PCF decay matrix'!$A134)))</f>
        <v>0.51671354566665051</v>
      </c>
      <c r="ER134" s="4">
        <f ca="1">IF($A134&gt;ER$1,0,$B134*(1-Parameters!$B$58)*(1-Parameters!$B$60^('PCF decay matrix'!ER$1-'PCF decay matrix'!$A134)))</f>
        <v>0.55130926414286741</v>
      </c>
      <c r="ES134" s="4">
        <f ca="1">IF($A134&gt;ES$1,0,$B134*(1-Parameters!$B$58)*(1-Parameters!$B$60^('PCF decay matrix'!ES$1-'PCF decay matrix'!$A134)))</f>
        <v>0.58479229511175645</v>
      </c>
      <c r="ET134" s="4">
        <f ca="1">IF($A134&gt;ET$1,0,$B134*(1-Parameters!$B$58)*(1-Parameters!$B$60^('PCF decay matrix'!ET$1-'PCF decay matrix'!$A134)))</f>
        <v>0.6171984254724916</v>
      </c>
      <c r="EU134" s="4">
        <f ca="1">IF($A134&gt;EU$1,0,$B134*(1-Parameters!$B$58)*(1-Parameters!$B$60^('PCF decay matrix'!EU$1-'PCF decay matrix'!$A134)))</f>
        <v>0.64856229112529662</v>
      </c>
      <c r="EV134" s="4">
        <f ca="1">IF($A134&gt;EV$1,0,$B134*(1-Parameters!$B$58)*(1-Parameters!$B$60^('PCF decay matrix'!EV$1-'PCF decay matrix'!$A134)))</f>
        <v>0.67891741399054029</v>
      </c>
      <c r="EW134" s="4">
        <f ca="1">IF($A134&gt;EW$1,0,$B134*(1-Parameters!$B$58)*(1-Parameters!$B$60^('PCF decay matrix'!EW$1-'PCF decay matrix'!$A134)))</f>
        <v>0.70829623783719919</v>
      </c>
      <c r="EX134" s="4">
        <f ca="1">IF($A134&gt;EX$1,0,$B134*(1-Parameters!$B$58)*(1-Parameters!$B$60^('PCF decay matrix'!EX$1-'PCF decay matrix'!$A134)))</f>
        <v>0.73673016295898719</v>
      </c>
      <c r="EY134" s="4">
        <f ca="1">IF($A134&gt;EY$1,0,$B134*(1-Parameters!$B$58)*(1-Parameters!$B$60^('PCF decay matrix'!EY$1-'PCF decay matrix'!$A134)))</f>
        <v>0.76424957973521013</v>
      </c>
      <c r="EZ134" s="4">
        <f ca="1">IF($A134&gt;EZ$1,0,$B134*(1-Parameters!$B$58)*(1-Parameters!$B$60^('PCF decay matrix'!EZ$1-'PCF decay matrix'!$A134)))</f>
        <v>0.79088390111221751</v>
      </c>
      <c r="FA134" s="4">
        <f ca="1">IF($A134&gt;FA$1,0,$B134*(1-Parameters!$B$58)*(1-Parameters!$B$60^('PCF decay matrix'!FA$1-'PCF decay matrix'!$A134)))</f>
        <v>0.81666159404016625</v>
      </c>
      <c r="FB134" s="4">
        <f ca="1">IF($A134&gt;FB$1,0,$B134*(1-Parameters!$B$58)*(1-Parameters!$B$60^('PCF decay matrix'!FB$1-'PCF decay matrix'!$A134)))</f>
        <v>0.84161020989869684</v>
      </c>
      <c r="FC134" s="4">
        <f ca="1">IF($A134&gt;FC$1,0,$B134*(1-Parameters!$B$58)*(1-Parameters!$B$60^('PCF decay matrix'!FC$1-'PCF decay matrix'!$A134)))</f>
        <v>0.86575641394404323</v>
      </c>
      <c r="FD134" s="4">
        <f ca="1">IF($A134&gt;FD$1,0,$B134*(1-Parameters!$B$58)*(1-Parameters!$B$60^('PCF decay matrix'!FD$1-'PCF decay matrix'!$A134)))</f>
        <v>0.88912601380904521</v>
      </c>
      <c r="FE134" s="4">
        <f ca="1">IF($A134&gt;FE$1,0,$B134*(1-Parameters!$B$58)*(1-Parameters!$B$60^('PCF decay matrix'!FE$1-'PCF decay matrix'!$A134)))</f>
        <v>0.91174398708652826</v>
      </c>
      <c r="FF134" s="4">
        <f ca="1">IF($A134&gt;FF$1,0,$B134*(1-Parameters!$B$58)*(1-Parameters!$B$60^('PCF decay matrix'!FF$1-'PCF decay matrix'!$A134)))</f>
        <v>0.93363450802553072</v>
      </c>
      <c r="FG134" s="4">
        <f ca="1">IF($A134&gt;FG$1,0,$B134*(1-Parameters!$B$58)*(1-Parameters!$B$60^('PCF decay matrix'!FG$1-'PCF decay matrix'!$A134)))</f>
        <v>0.95482097336891159</v>
      </c>
      <c r="FH134" s="4">
        <f ca="1">IF($A134&gt;FH$1,0,$B134*(1-Parameters!$B$58)*(1-Parameters!$B$60^('PCF decay matrix'!FH$1-'PCF decay matrix'!$A134)))</f>
        <v>0.97532602735995322</v>
      </c>
      <c r="FI134" s="4">
        <f ca="1">IF($A134&gt;FI$1,0,$B134*(1-Parameters!$B$58)*(1-Parameters!$B$60^('PCF decay matrix'!FI$1-'PCF decay matrix'!$A134)))</f>
        <v>0.99517158594468924</v>
      </c>
      <c r="FJ134" s="4">
        <f ca="1">IF($A134&gt;FJ$1,0,$B134*(1-Parameters!$B$58)*(1-Parameters!$B$60^('PCF decay matrix'!FJ$1-'PCF decay matrix'!$A134)))</f>
        <v>1.0143788601958199</v>
      </c>
      <c r="FK134" s="4">
        <f ca="1">IF($A134&gt;FK$1,0,$B134*(1-Parameters!$B$58)*(1-Parameters!$B$60^('PCF decay matrix'!FK$1-'PCF decay matrix'!$A134)))</f>
        <v>1.032968378983258</v>
      </c>
      <c r="FL134" s="4">
        <f ca="1">IF($A134&gt;FL$1,0,$B134*(1-Parameters!$B$58)*(1-Parameters!$B$60^('PCF decay matrix'!FL$1-'PCF decay matrix'!$A134)))</f>
        <v>1.0509600109155279</v>
      </c>
      <c r="FM134" s="4">
        <f ca="1">IF($A134&gt;FM$1,0,$B134*(1-Parameters!$B$58)*(1-Parameters!$B$60^('PCF decay matrix'!FM$1-'PCF decay matrix'!$A134)))</f>
        <v>1.0683729855754753</v>
      </c>
      <c r="FN134" s="4">
        <f ca="1">IF($A134&gt;FN$1,0,$B134*(1-Parameters!$B$58)*(1-Parameters!$B$60^('PCF decay matrix'!FN$1-'PCF decay matrix'!$A134)))</f>
        <v>1.0852259140729803</v>
      </c>
      <c r="FO134" s="4">
        <f ca="1">IF($A134&gt;FO$1,0,$B134*(1-Parameters!$B$58)*(1-Parameters!$B$60^('PCF decay matrix'!FO$1-'PCF decay matrix'!$A134)))</f>
        <v>1.1015368089366429</v>
      </c>
      <c r="FP134" s="4">
        <f ca="1">IF($A134&gt;FP$1,0,$B134*(1-Parameters!$B$58)*(1-Parameters!$B$60^('PCF decay matrix'!FP$1-'PCF decay matrix'!$A134)))</f>
        <v>1.1173231033656987</v>
      </c>
      <c r="FQ134" s="4">
        <f ca="1">IF($A134&gt;FQ$1,0,$B134*(1-Parameters!$B$58)*(1-Parameters!$B$60^('PCF decay matrix'!FQ$1-'PCF decay matrix'!$A134)))</f>
        <v>1.1326016698627481</v>
      </c>
      <c r="FR134" s="4">
        <f ca="1">IF($A134&gt;FR$1,0,$B134*(1-Parameters!$B$58)*(1-Parameters!$B$60^('PCF decay matrix'!FR$1-'PCF decay matrix'!$A134)))</f>
        <v>1.1473888382672031</v>
      </c>
      <c r="FS134" s="4">
        <f ca="1">IF($A134&gt;FS$1,0,$B134*(1-Parameters!$B$58)*(1-Parameters!$B$60^('PCF decay matrix'!FS$1-'PCF decay matrix'!$A134)))</f>
        <v>1.1617004132087356</v>
      </c>
      <c r="FT134" s="4">
        <f ca="1">IF($A134&gt;FT$1,0,$B134*(1-Parameters!$B$58)*(1-Parameters!$B$60^('PCF decay matrix'!FT$1-'PCF decay matrix'!$A134)))</f>
        <v>1.1755516909993771</v>
      </c>
      <c r="FU134" s="4">
        <f ca="1">IF($A134&gt;FU$1,0,$B134*(1-Parameters!$B$58)*(1-Parameters!$B$60^('PCF decay matrix'!FU$1-'PCF decay matrix'!$A134)))</f>
        <v>1.1889574759823238</v>
      </c>
      <c r="FV134" s="4">
        <f ca="1">IF($A134&gt;FV$1,0,$B134*(1-Parameters!$B$58)*(1-Parameters!$B$60^('PCF decay matrix'!FV$1-'PCF decay matrix'!$A134)))</f>
        <v>1.2019320963549243</v>
      </c>
      <c r="FW134" s="4">
        <f ca="1">IF($A134&gt;FW$1,0,$B134*(1-Parameters!$B$58)*(1-Parameters!$B$60^('PCF decay matrix'!FW$1-'PCF decay matrix'!$A134)))</f>
        <v>1.2144894194827562</v>
      </c>
      <c r="FX134" s="4">
        <f ca="1">IF($A134&gt;FX$1,0,$B134*(1-Parameters!$B$58)*(1-Parameters!$B$60^('PCF decay matrix'!FX$1-'PCF decay matrix'!$A134)))</f>
        <v>1.2266428667211646</v>
      </c>
      <c r="FY134" s="4">
        <f ca="1">IF($A134&gt;FY$1,0,$B134*(1-Parameters!$B$58)*(1-Parameters!$B$60^('PCF decay matrix'!FY$1-'PCF decay matrix'!$A134)))</f>
        <v>1.238405427760102</v>
      </c>
      <c r="FZ134" s="4">
        <f ca="1">IF($A134&gt;FZ$1,0,$B134*(1-Parameters!$B$58)*(1-Parameters!$B$60^('PCF decay matrix'!FZ$1-'PCF decay matrix'!$A134)))</f>
        <v>1.2497896745075987</v>
      </c>
      <c r="GA134" s="4">
        <f ca="1">IF($A134&gt;GA$1,0,$B134*(1-Parameters!$B$58)*(1-Parameters!$B$60^('PCF decay matrix'!GA$1-'PCF decay matrix'!$A134)))</f>
        <v>1.2608077745267077</v>
      </c>
      <c r="GB134" s="4">
        <f ca="1">IF($A134&gt;GB$1,0,$B134*(1-Parameters!$B$58)*(1-Parameters!$B$60^('PCF decay matrix'!GB$1-'PCF decay matrix'!$A134)))</f>
        <v>1.2714715040402822</v>
      </c>
      <c r="GC134" s="4">
        <f ca="1">IF($A134&gt;GC$1,0,$B134*(1-Parameters!$B$58)*(1-Parameters!$B$60^('PCF decay matrix'!GC$1-'PCF decay matrix'!$A134)))</f>
        <v>1.2817922605174841</v>
      </c>
      <c r="GD134" s="4">
        <f ca="1">IF($A134&gt;GD$1,0,$B134*(1-Parameters!$B$58)*(1-Parameters!$B$60^('PCF decay matrix'!GD$1-'PCF decay matrix'!$A134)))</f>
        <v>1.2917810748554799</v>
      </c>
      <c r="GE134" s="4">
        <f ca="1">IF($A134&gt;GE$1,0,$B134*(1-Parameters!$B$58)*(1-Parameters!$B$60^('PCF decay matrix'!GE$1-'PCF decay matrix'!$A134)))</f>
        <v>1.3014486231693421</v>
      </c>
      <c r="GF134" s="4">
        <f ca="1">IF($A134&gt;GF$1,0,$B134*(1-Parameters!$B$58)*(1-Parameters!$B$60^('PCF decay matrix'!GF$1-'PCF decay matrix'!$A134)))</f>
        <v>1.3108052382027544</v>
      </c>
      <c r="GG134" s="4">
        <f ca="1">IF($A134&gt;GG$1,0,$B134*(1-Parameters!$B$58)*(1-Parameters!$B$60^('PCF decay matrix'!GG$1-'PCF decay matrix'!$A134)))</f>
        <v>1.3198609203717226</v>
      </c>
      <c r="GH134" s="4">
        <f ca="1">IF($A134&gt;GH$1,0,$B134*(1-Parameters!$B$58)*(1-Parameters!$B$60^('PCF decay matrix'!GH$1-'PCF decay matrix'!$A134)))</f>
        <v>1.3286253484530883</v>
      </c>
      <c r="GI134" s="4">
        <f ca="1">IF($A134&gt;GI$1,0,$B134*(1-Parameters!$B$58)*(1-Parameters!$B$60^('PCF decay matrix'!GI$1-'PCF decay matrix'!$A134)))</f>
        <v>1.3371078899292743</v>
      </c>
      <c r="GJ134" s="4">
        <f ca="1">IF($A134&gt;GJ$1,0,$B134*(1-Parameters!$B$58)*(1-Parameters!$B$60^('PCF decay matrix'!GJ$1-'PCF decay matrix'!$A134)))</f>
        <v>1.3453176110003158</v>
      </c>
      <c r="GK134" s="4">
        <f ca="1">IF($A134&gt;GK$1,0,$B134*(1-Parameters!$B$58)*(1-Parameters!$B$60^('PCF decay matrix'!GK$1-'PCF decay matrix'!$A134)))</f>
        <v>1.3532632862738787</v>
      </c>
    </row>
    <row r="135" spans="1:193" s="4" customFormat="1" x14ac:dyDescent="0.25">
      <c r="A135" s="4">
        <v>2143</v>
      </c>
      <c r="B135" s="20">
        <f ca="1">'PCF model'!D135</f>
        <v>2.5144807942490557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>
        <f ca="1">IF($A135&gt;EF$1,0,$B135*(1-Parameters!$B$58)*(1-Parameters!$B$60^('PCF decay matrix'!EF$1-'PCF decay matrix'!$A135)))</f>
        <v>0</v>
      </c>
      <c r="EG135" s="4">
        <f ca="1">IF($A135&gt;EG$1,0,$B135*(1-Parameters!$B$58)*(1-Parameters!$B$60^('PCF decay matrix'!EG$1-'PCF decay matrix'!$A135)))</f>
        <v>5.1006147253210808E-2</v>
      </c>
      <c r="EH135" s="4">
        <f ca="1">IF($A135&gt;EH$1,0,$B135*(1-Parameters!$B$58)*(1-Parameters!$B$60^('PCF decay matrix'!EH$1-'PCF decay matrix'!$A135)))</f>
        <v>0.10037180529719758</v>
      </c>
      <c r="EI135" s="4">
        <f ca="1">IF($A135&gt;EI$1,0,$B135*(1-Parameters!$B$58)*(1-Parameters!$B$60^('PCF decay matrix'!EI$1-'PCF decay matrix'!$A135)))</f>
        <v>0.14814973649474425</v>
      </c>
      <c r="EJ135" s="4">
        <f ca="1">IF($A135&gt;EJ$1,0,$B135*(1-Parameters!$B$58)*(1-Parameters!$B$60^('PCF decay matrix'!EJ$1-'PCF decay matrix'!$A135)))</f>
        <v>0.19439100623500563</v>
      </c>
      <c r="EK135" s="4">
        <f ca="1">IF($A135&gt;EK$1,0,$B135*(1-Parameters!$B$58)*(1-Parameters!$B$60^('PCF decay matrix'!EK$1-'PCF decay matrix'!$A135)))</f>
        <v>0.23914503751255531</v>
      </c>
      <c r="EL135" s="4">
        <f ca="1">IF($A135&gt;EL$1,0,$B135*(1-Parameters!$B$58)*(1-Parameters!$B$60^('PCF decay matrix'!EL$1-'PCF decay matrix'!$A135)))</f>
        <v>0.28245966375102977</v>
      </c>
      <c r="EM135" s="4">
        <f ca="1">IF($A135&gt;EM$1,0,$B135*(1-Parameters!$B$58)*(1-Parameters!$B$60^('PCF decay matrix'!EM$1-'PCF decay matrix'!$A135)))</f>
        <v>0.32438117992782778</v>
      </c>
      <c r="EN135" s="4">
        <f ca="1">IF($A135&gt;EN$1,0,$B135*(1-Parameters!$B$58)*(1-Parameters!$B$60^('PCF decay matrix'!EN$1-'PCF decay matrix'!$A135)))</f>
        <v>0.36495439205450936</v>
      </c>
      <c r="EO135" s="4">
        <f ca="1">IF($A135&gt;EO$1,0,$B135*(1-Parameters!$B$58)*(1-Parameters!$B$60^('PCF decay matrix'!EO$1-'PCF decay matrix'!$A135)))</f>
        <v>0.40422266506577503</v>
      </c>
      <c r="EP135" s="4">
        <f ca="1">IF($A135&gt;EP$1,0,$B135*(1-Parameters!$B$58)*(1-Parameters!$B$60^('PCF decay matrix'!EP$1-'PCF decay matrix'!$A135)))</f>
        <v>0.442227969168214</v>
      </c>
      <c r="EQ135" s="4">
        <f ca="1">IF($A135&gt;EQ$1,0,$B135*(1-Parameters!$B$58)*(1-Parameters!$B$60^('PCF decay matrix'!EQ$1-'PCF decay matrix'!$A135)))</f>
        <v>0.47901092469835593</v>
      </c>
      <c r="ER135" s="4">
        <f ca="1">IF($A135&gt;ER$1,0,$B135*(1-Parameters!$B$58)*(1-Parameters!$B$60^('PCF decay matrix'!ER$1-'PCF decay matrix'!$A135)))</f>
        <v>0.51461084553797332</v>
      </c>
      <c r="ES135" s="4">
        <f ca="1">IF($A135&gt;ES$1,0,$B135*(1-Parameters!$B$58)*(1-Parameters!$B$60^('PCF decay matrix'!ES$1-'PCF decay matrix'!$A135)))</f>
        <v>0.5490657811330335</v>
      </c>
      <c r="ET135" s="4">
        <f ca="1">IF($A135&gt;ET$1,0,$B135*(1-Parameters!$B$58)*(1-Parameters!$B$60^('PCF decay matrix'!ET$1-'PCF decay matrix'!$A135)))</f>
        <v>0.58241255716121665</v>
      </c>
      <c r="EU135" s="4">
        <f ca="1">IF($A135&gt;EU$1,0,$B135*(1-Parameters!$B$58)*(1-Parameters!$B$60^('PCF decay matrix'!EU$1-'PCF decay matrix'!$A135)))</f>
        <v>0.61468681489145671</v>
      </c>
      <c r="EV135" s="4">
        <f ca="1">IF($A135&gt;EV$1,0,$B135*(1-Parameters!$B$58)*(1-Parameters!$B$60^('PCF decay matrix'!EV$1-'PCF decay matrix'!$A135)))</f>
        <v>0.64592304927758215</v>
      </c>
      <c r="EW135" s="4">
        <f ca="1">IF($A135&gt;EW$1,0,$B135*(1-Parameters!$B$58)*(1-Parameters!$B$60^('PCF decay matrix'!EW$1-'PCF decay matrix'!$A135)))</f>
        <v>0.67615464582676532</v>
      </c>
      <c r="EX135" s="4">
        <f ca="1">IF($A135&gt;EX$1,0,$B135*(1-Parameters!$B$58)*(1-Parameters!$B$60^('PCF decay matrix'!EX$1-'PCF decay matrix'!$A135)))</f>
        <v>0.70541391628218686</v>
      </c>
      <c r="EY135" s="4">
        <f ca="1">IF($A135&gt;EY$1,0,$B135*(1-Parameters!$B$58)*(1-Parameters!$B$60^('PCF decay matrix'!EY$1-'PCF decay matrix'!$A135)))</f>
        <v>0.73373213315805441</v>
      </c>
      <c r="EZ135" s="4">
        <f ca="1">IF($A135&gt;EZ$1,0,$B135*(1-Parameters!$B$58)*(1-Parameters!$B$60^('PCF decay matrix'!EZ$1-'PCF decay matrix'!$A135)))</f>
        <v>0.76113956316388642</v>
      </c>
      <c r="FA135" s="4">
        <f ca="1">IF($A135&gt;FA$1,0,$B135*(1-Parameters!$B$58)*(1-Parameters!$B$60^('PCF decay matrix'!FA$1-'PCF decay matrix'!$A135)))</f>
        <v>0.78766549955378384</v>
      </c>
      <c r="FB135" s="4">
        <f ca="1">IF($A135&gt;FB$1,0,$B135*(1-Parameters!$B$58)*(1-Parameters!$B$60^('PCF decay matrix'!FB$1-'PCF decay matrix'!$A135)))</f>
        <v>0.81333829343526631</v>
      </c>
      <c r="FC135" s="4">
        <f ca="1">IF($A135&gt;FC$1,0,$B135*(1-Parameters!$B$58)*(1-Parameters!$B$60^('PCF decay matrix'!FC$1-'PCF decay matrix'!$A135)))</f>
        <v>0.8381853840711353</v>
      </c>
      <c r="FD135" s="4">
        <f ca="1">IF($A135&gt;FD$1,0,$B135*(1-Parameters!$B$58)*(1-Parameters!$B$60^('PCF decay matrix'!FD$1-'PCF decay matrix'!$A135)))</f>
        <v>0.86223332820675225</v>
      </c>
      <c r="FE135" s="4">
        <f ca="1">IF($A135&gt;FE$1,0,$B135*(1-Parameters!$B$58)*(1-Parameters!$B$60^('PCF decay matrix'!FE$1-'PCF decay matrix'!$A135)))</f>
        <v>0.88550782845407361</v>
      </c>
      <c r="FF135" s="4">
        <f ca="1">IF($A135&gt;FF$1,0,$B135*(1-Parameters!$B$58)*(1-Parameters!$B$60^('PCF decay matrix'!FF$1-'PCF decay matrix'!$A135)))</f>
        <v>0.90803376076278419</v>
      </c>
      <c r="FG135" s="4">
        <f ca="1">IF($A135&gt;FG$1,0,$B135*(1-Parameters!$B$58)*(1-Parameters!$B$60^('PCF decay matrix'!FG$1-'PCF decay matrix'!$A135)))</f>
        <v>0.9298352010078873</v>
      </c>
      <c r="FH135" s="4">
        <f ca="1">IF($A135&gt;FH$1,0,$B135*(1-Parameters!$B$58)*(1-Parameters!$B$60^('PCF decay matrix'!FH$1-'PCF decay matrix'!$A135)))</f>
        <v>0.95093545072216878</v>
      </c>
      <c r="FI135" s="4">
        <f ca="1">IF($A135&gt;FI$1,0,$B135*(1-Parameters!$B$58)*(1-Parameters!$B$60^('PCF decay matrix'!FI$1-'PCF decay matrix'!$A135)))</f>
        <v>0.97135706200104033</v>
      </c>
      <c r="FJ135" s="4">
        <f ca="1">IF($A135&gt;FJ$1,0,$B135*(1-Parameters!$B$58)*(1-Parameters!$B$60^('PCF decay matrix'!FJ$1-'PCF decay matrix'!$A135)))</f>
        <v>0.99112186160637705</v>
      </c>
      <c r="FK135" s="4">
        <f ca="1">IF($A135&gt;FK$1,0,$B135*(1-Parameters!$B$58)*(1-Parameters!$B$60^('PCF decay matrix'!FK$1-'PCF decay matrix'!$A135)))</f>
        <v>1.0102509742951138</v>
      </c>
      <c r="FL135" s="4">
        <f ca="1">IF($A135&gt;FL$1,0,$B135*(1-Parameters!$B$58)*(1-Parameters!$B$60^('PCF decay matrix'!FL$1-'PCF decay matrix'!$A135)))</f>
        <v>1.0287648453975353</v>
      </c>
      <c r="FM135" s="4">
        <f ca="1">IF($A135&gt;FM$1,0,$B135*(1-Parameters!$B$58)*(1-Parameters!$B$60^('PCF decay matrix'!FM$1-'PCF decay matrix'!$A135)))</f>
        <v>1.0466832626693878</v>
      </c>
      <c r="FN135" s="4">
        <f ca="1">IF($A135&gt;FN$1,0,$B135*(1-Parameters!$B$58)*(1-Parameters!$B$60^('PCF decay matrix'!FN$1-'PCF decay matrix'!$A135)))</f>
        <v>1.0640253774411725</v>
      </c>
      <c r="FO135" s="4">
        <f ca="1">IF($A135&gt;FO$1,0,$B135*(1-Parameters!$B$58)*(1-Parameters!$B$60^('PCF decay matrix'!FO$1-'PCF decay matrix'!$A135)))</f>
        <v>1.0808097250872224</v>
      </c>
      <c r="FP135" s="4">
        <f ca="1">IF($A135&gt;FP$1,0,$B135*(1-Parameters!$B$58)*(1-Parameters!$B$60^('PCF decay matrix'!FP$1-'PCF decay matrix'!$A135)))</f>
        <v>1.0970542448364402</v>
      </c>
      <c r="FQ135" s="4">
        <f ca="1">IF($A135&gt;FQ$1,0,$B135*(1-Parameters!$B$58)*(1-Parameters!$B$60^('PCF decay matrix'!FQ$1-'PCF decay matrix'!$A135)))</f>
        <v>1.1127762989458727</v>
      </c>
      <c r="FR135" s="4">
        <f ca="1">IF($A135&gt;FR$1,0,$B135*(1-Parameters!$B$58)*(1-Parameters!$B$60^('PCF decay matrix'!FR$1-'PCF decay matrix'!$A135)))</f>
        <v>1.1279926912576144</v>
      </c>
      <c r="FS135" s="4">
        <f ca="1">IF($A135&gt;FS$1,0,$B135*(1-Parameters!$B$58)*(1-Parameters!$B$60^('PCF decay matrix'!FS$1-'PCF decay matrix'!$A135)))</f>
        <v>1.1427196851588701</v>
      </c>
      <c r="FT135" s="4">
        <f ca="1">IF($A135&gt;FT$1,0,$B135*(1-Parameters!$B$58)*(1-Parameters!$B$60^('PCF decay matrix'!FT$1-'PCF decay matrix'!$A135)))</f>
        <v>1.1569730209643794</v>
      </c>
      <c r="FU135" s="4">
        <f ca="1">IF($A135&gt;FU$1,0,$B135*(1-Parameters!$B$58)*(1-Parameters!$B$60^('PCF decay matrix'!FU$1-'PCF decay matrix'!$A135)))</f>
        <v>1.1707679327397749</v>
      </c>
      <c r="FV135" s="4">
        <f ca="1">IF($A135&gt;FV$1,0,$B135*(1-Parameters!$B$58)*(1-Parameters!$B$60^('PCF decay matrix'!FV$1-'PCF decay matrix'!$A135)))</f>
        <v>1.1841191645838596</v>
      </c>
      <c r="FW135" s="4">
        <f ca="1">IF($A135&gt;FW$1,0,$B135*(1-Parameters!$B$58)*(1-Parameters!$B$60^('PCF decay matrix'!FW$1-'PCF decay matrix'!$A135)))</f>
        <v>1.1970409863872031</v>
      </c>
      <c r="FX135" s="4">
        <f ca="1">IF($A135&gt;FX$1,0,$B135*(1-Parameters!$B$58)*(1-Parameters!$B$60^('PCF decay matrix'!FX$1-'PCF decay matrix'!$A135)))</f>
        <v>1.2095472090839003</v>
      </c>
      <c r="FY135" s="4">
        <f ca="1">IF($A135&gt;FY$1,0,$B135*(1-Parameters!$B$58)*(1-Parameters!$B$60^('PCF decay matrix'!FY$1-'PCF decay matrix'!$A135)))</f>
        <v>1.2216511994127959</v>
      </c>
      <c r="FZ135" s="4">
        <f ca="1">IF($A135&gt;FZ$1,0,$B135*(1-Parameters!$B$58)*(1-Parameters!$B$60^('PCF decay matrix'!FZ$1-'PCF decay matrix'!$A135)))</f>
        <v>1.2333658942039494</v>
      </c>
      <c r="GA135" s="4">
        <f ca="1">IF($A135&gt;GA$1,0,$B135*(1-Parameters!$B$58)*(1-Parameters!$B$60^('PCF decay matrix'!GA$1-'PCF decay matrix'!$A135)))</f>
        <v>1.2447038142056086</v>
      </c>
      <c r="GB135" s="4">
        <f ca="1">IF($A135&gt;GB$1,0,$B135*(1-Parameters!$B$58)*(1-Parameters!$B$60^('PCF decay matrix'!GB$1-'PCF decay matrix'!$A135)))</f>
        <v>1.2556770774664745</v>
      </c>
      <c r="GC135" s="4">
        <f ca="1">IF($A135&gt;GC$1,0,$B135*(1-Parameters!$B$58)*(1-Parameters!$B$60^('PCF decay matrix'!GC$1-'PCF decay matrix'!$A135)))</f>
        <v>1.2662974122875574</v>
      </c>
      <c r="GD135" s="4">
        <f ca="1">IF($A135&gt;GD$1,0,$B135*(1-Parameters!$B$58)*(1-Parameters!$B$60^('PCF decay matrix'!GD$1-'PCF decay matrix'!$A135)))</f>
        <v>1.2765761697574667</v>
      </c>
      <c r="GE135" s="4">
        <f ca="1">IF($A135&gt;GE$1,0,$B135*(1-Parameters!$B$58)*(1-Parameters!$B$60^('PCF decay matrix'!GE$1-'PCF decay matrix'!$A135)))</f>
        <v>1.2865243358845342</v>
      </c>
      <c r="GF135" s="4">
        <f ca="1">IF($A135&gt;GF$1,0,$B135*(1-Parameters!$B$58)*(1-Parameters!$B$60^('PCF decay matrix'!GF$1-'PCF decay matrix'!$A135)))</f>
        <v>1.2961525433387382</v>
      </c>
      <c r="GG135" s="4">
        <f ca="1">IF($A135&gt;GG$1,0,$B135*(1-Parameters!$B$58)*(1-Parameters!$B$60^('PCF decay matrix'!GG$1-'PCF decay matrix'!$A135)))</f>
        <v>1.305471082815975</v>
      </c>
      <c r="GH135" s="4">
        <f ca="1">IF($A135&gt;GH$1,0,$B135*(1-Parameters!$B$58)*(1-Parameters!$B$60^('PCF decay matrix'!GH$1-'PCF decay matrix'!$A135)))</f>
        <v>1.3144899140368276</v>
      </c>
      <c r="GI135" s="4">
        <f ca="1">IF($A135&gt;GI$1,0,$B135*(1-Parameters!$B$58)*(1-Parameters!$B$60^('PCF decay matrix'!GI$1-'PCF decay matrix'!$A135)))</f>
        <v>1.3232186763915852</v>
      </c>
      <c r="GJ135" s="4">
        <f ca="1">IF($A135&gt;GJ$1,0,$B135*(1-Parameters!$B$58)*(1-Parameters!$B$60^('PCF decay matrix'!GJ$1-'PCF decay matrix'!$A135)))</f>
        <v>1.3316666992428907</v>
      </c>
      <c r="GK135" s="4">
        <f ca="1">IF($A135&gt;GK$1,0,$B135*(1-Parameters!$B$58)*(1-Parameters!$B$60^('PCF decay matrix'!GK$1-'PCF decay matrix'!$A135)))</f>
        <v>1.3398430118970304</v>
      </c>
    </row>
    <row r="136" spans="1:193" s="4" customFormat="1" x14ac:dyDescent="0.25">
      <c r="A136" s="4">
        <v>2144</v>
      </c>
      <c r="B136" s="20">
        <f ca="1">'PCF model'!D136</f>
        <v>2.5042402832038029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>
        <f ca="1">IF($A136&gt;EG$1,0,$B136*(1-Parameters!$B$58)*(1-Parameters!$B$60^('PCF decay matrix'!EG$1-'PCF decay matrix'!$A136)))</f>
        <v>0</v>
      </c>
      <c r="EH136" s="4">
        <f ca="1">IF($A136&gt;EH$1,0,$B136*(1-Parameters!$B$58)*(1-Parameters!$B$60^('PCF decay matrix'!EH$1-'PCF decay matrix'!$A136)))</f>
        <v>5.0798418876236553E-2</v>
      </c>
      <c r="EI136" s="4">
        <f ca="1">IF($A136&gt;EI$1,0,$B136*(1-Parameters!$B$58)*(1-Parameters!$B$60^('PCF decay matrix'!EI$1-'PCF decay matrix'!$A136)))</f>
        <v>9.9963029623456601E-2</v>
      </c>
      <c r="EJ136" s="4">
        <f ca="1">IF($A136&gt;EJ$1,0,$B136*(1-Parameters!$B$58)*(1-Parameters!$B$60^('PCF decay matrix'!EJ$1-'PCF decay matrix'!$A136)))</f>
        <v>0.14754637972367821</v>
      </c>
      <c r="EK136" s="4">
        <f ca="1">IF($A136&gt;EK$1,0,$B136*(1-Parameters!$B$58)*(1-Parameters!$B$60^('PCF decay matrix'!EK$1-'PCF decay matrix'!$A136)))</f>
        <v>0.19359932659640977</v>
      </c>
      <c r="EL136" s="4">
        <f ca="1">IF($A136&gt;EL$1,0,$B136*(1-Parameters!$B$58)*(1-Parameters!$B$60^('PCF decay matrix'!EL$1-'PCF decay matrix'!$A136)))</f>
        <v>0.23817109195541852</v>
      </c>
      <c r="EM136" s="4">
        <f ca="1">IF($A136&gt;EM$1,0,$B136*(1-Parameters!$B$58)*(1-Parameters!$B$60^('PCF decay matrix'!EM$1-'PCF decay matrix'!$A136)))</f>
        <v>0.28130931441724433</v>
      </c>
      <c r="EN136" s="4">
        <f ca="1">IF($A136&gt;EN$1,0,$B136*(1-Parameters!$B$58)*(1-Parameters!$B$60^('PCF decay matrix'!EN$1-'PCF decay matrix'!$A136)))</f>
        <v>0.32306010041768779</v>
      </c>
      <c r="EO136" s="4">
        <f ca="1">IF($A136&gt;EO$1,0,$B136*(1-Parameters!$B$58)*(1-Parameters!$B$60^('PCF decay matrix'!EO$1-'PCF decay matrix'!$A136)))</f>
        <v>0.36346807349069477</v>
      </c>
      <c r="EP136" s="4">
        <f ca="1">IF($A136&gt;EP$1,0,$B136*(1-Parameters!$B$58)*(1-Parameters!$B$60^('PCF decay matrix'!EP$1-'PCF decay matrix'!$A136)))</f>
        <v>0.40257642196230214</v>
      </c>
      <c r="EQ136" s="4">
        <f ca="1">IF($A136&gt;EQ$1,0,$B136*(1-Parameters!$B$58)*(1-Parameters!$B$60^('PCF decay matrix'!EQ$1-'PCF decay matrix'!$A136)))</f>
        <v>0.44042694511062552</v>
      </c>
      <c r="ER136" s="4">
        <f ca="1">IF($A136&gt;ER$1,0,$B136*(1-Parameters!$B$58)*(1-Parameters!$B$60^('PCF decay matrix'!ER$1-'PCF decay matrix'!$A136)))</f>
        <v>0.47706009784122139</v>
      </c>
      <c r="ES136" s="4">
        <f ca="1">IF($A136&gt;ES$1,0,$B136*(1-Parameters!$B$58)*(1-Parameters!$B$60^('PCF decay matrix'!ES$1-'PCF decay matrix'!$A136)))</f>
        <v>0.51251503392557551</v>
      </c>
      <c r="ET136" s="4">
        <f ca="1">IF($A136&gt;ET$1,0,$B136*(1-Parameters!$B$58)*(1-Parameters!$B$60^('PCF decay matrix'!ET$1-'PCF decay matrix'!$A136)))</f>
        <v>0.54682964784892851</v>
      </c>
      <c r="EU136" s="4">
        <f ca="1">IF($A136&gt;EU$1,0,$B136*(1-Parameters!$B$58)*(1-Parameters!$B$60^('PCF decay matrix'!EU$1-'PCF decay matrix'!$A136)))</f>
        <v>0.5800406153121701</v>
      </c>
      <c r="EV136" s="4">
        <f ca="1">IF($A136&gt;EV$1,0,$B136*(1-Parameters!$B$58)*(1-Parameters!$B$60^('PCF decay matrix'!EV$1-'PCF decay matrix'!$A136)))</f>
        <v>0.61218343243108408</v>
      </c>
      <c r="EW136" s="4">
        <f ca="1">IF($A136&gt;EW$1,0,$B136*(1-Parameters!$B$58)*(1-Parameters!$B$60^('PCF decay matrix'!EW$1-'PCF decay matrix'!$A136)))</f>
        <v>0.64329245367484833</v>
      </c>
      <c r="EX136" s="4">
        <f ca="1">IF($A136&gt;EX$1,0,$B136*(1-Parameters!$B$58)*(1-Parameters!$B$60^('PCF decay matrix'!EX$1-'PCF decay matrix'!$A136)))</f>
        <v>0.67340092858433331</v>
      </c>
      <c r="EY136" s="4">
        <f ca="1">IF($A136&gt;EY$1,0,$B136*(1-Parameters!$B$58)*(1-Parameters!$B$60^('PCF decay matrix'!EY$1-'PCF decay matrix'!$A136)))</f>
        <v>0.7025410373094445</v>
      </c>
      <c r="EZ136" s="4">
        <f ca="1">IF($A136&gt;EZ$1,0,$B136*(1-Parameters!$B$58)*(1-Parameters!$B$60^('PCF decay matrix'!EZ$1-'PCF decay matrix'!$A136)))</f>
        <v>0.7307439250034935</v>
      </c>
      <c r="FA136" s="4">
        <f ca="1">IF($A136&gt;FA$1,0,$B136*(1-Parameters!$B$58)*(1-Parameters!$B$60^('PCF decay matrix'!FA$1-'PCF decay matrix'!$A136)))</f>
        <v>0.75803973511135747</v>
      </c>
      <c r="FB136" s="4">
        <f ca="1">IF($A136&gt;FB$1,0,$B136*(1-Parameters!$B$58)*(1-Parameters!$B$60^('PCF decay matrix'!FB$1-'PCF decay matrix'!$A136)))</f>
        <v>0.78445764158700471</v>
      </c>
      <c r="FC136" s="4">
        <f ca="1">IF($A136&gt;FC$1,0,$B136*(1-Parameters!$B$58)*(1-Parameters!$B$60^('PCF decay matrix'!FC$1-'PCF decay matrix'!$A136)))</f>
        <v>0.81002588007482212</v>
      </c>
      <c r="FD136" s="4">
        <f ca="1">IF($A136&gt;FD$1,0,$B136*(1-Parameters!$B$58)*(1-Parameters!$B$60^('PCF decay matrix'!FD$1-'PCF decay matrix'!$A136)))</f>
        <v>0.83477177808807068</v>
      </c>
      <c r="FE136" s="4">
        <f ca="1">IF($A136&gt;FE$1,0,$B136*(1-Parameters!$B$58)*(1-Parameters!$B$60^('PCF decay matrix'!FE$1-'PCF decay matrix'!$A136)))</f>
        <v>0.85872178421672418</v>
      </c>
      <c r="FF136" s="4">
        <f ca="1">IF($A136&gt;FF$1,0,$B136*(1-Parameters!$B$58)*(1-Parameters!$B$60^('PCF decay matrix'!FF$1-'PCF decay matrix'!$A136)))</f>
        <v>0.8819014963959082</v>
      </c>
      <c r="FG136" s="4">
        <f ca="1">IF($A136&gt;FG$1,0,$B136*(1-Parameters!$B$58)*(1-Parameters!$B$60^('PCF decay matrix'!FG$1-'PCF decay matrix'!$A136)))</f>
        <v>0.90433568926515306</v>
      </c>
      <c r="FH136" s="4">
        <f ca="1">IF($A136&gt;FH$1,0,$B136*(1-Parameters!$B$58)*(1-Parameters!$B$60^('PCF decay matrix'!FH$1-'PCF decay matrix'!$A136)))</f>
        <v>0.92604834064770314</v>
      </c>
      <c r="FI136" s="4">
        <f ca="1">IF($A136&gt;FI$1,0,$B136*(1-Parameters!$B$58)*(1-Parameters!$B$60^('PCF decay matrix'!FI$1-'PCF decay matrix'!$A136)))</f>
        <v>0.94706265717818361</v>
      </c>
      <c r="FJ136" s="4">
        <f ca="1">IF($A136&gt;FJ$1,0,$B136*(1-Parameters!$B$58)*(1-Parameters!$B$60^('PCF decay matrix'!FJ$1-'PCF decay matrix'!$A136)))</f>
        <v>0.96740109910601402</v>
      </c>
      <c r="FK136" s="4">
        <f ca="1">IF($A136&gt;FK$1,0,$B136*(1-Parameters!$B$58)*(1-Parameters!$B$60^('PCF decay matrix'!FK$1-'PCF decay matrix'!$A136)))</f>
        <v>0.98708540430108183</v>
      </c>
      <c r="FL136" s="4">
        <f ca="1">IF($A136&gt;FL$1,0,$B136*(1-Parameters!$B$58)*(1-Parameters!$B$60^('PCF decay matrix'!FL$1-'PCF decay matrix'!$A136)))</f>
        <v>1.0061366114873296</v>
      </c>
      <c r="FM136" s="4">
        <f ca="1">IF($A136&gt;FM$1,0,$B136*(1-Parameters!$B$58)*(1-Parameters!$B$60^('PCF decay matrix'!FM$1-'PCF decay matrix'!$A136)))</f>
        <v>1.0245750827290925</v>
      </c>
      <c r="FN136" s="4">
        <f ca="1">IF($A136&gt;FN$1,0,$B136*(1-Parameters!$B$58)*(1-Parameters!$B$60^('PCF decay matrix'!FN$1-'PCF decay matrix'!$A136)))</f>
        <v>1.0424205251942154</v>
      </c>
      <c r="FO136" s="4">
        <f ca="1">IF($A136&gt;FO$1,0,$B136*(1-Parameters!$B$58)*(1-Parameters!$B$60^('PCF decay matrix'!FO$1-'PCF decay matrix'!$A136)))</f>
        <v>1.059692012217212</v>
      </c>
      <c r="FP136" s="4">
        <f ca="1">IF($A136&gt;FP$1,0,$B136*(1-Parameters!$B$58)*(1-Parameters!$B$60^('PCF decay matrix'!FP$1-'PCF decay matrix'!$A136)))</f>
        <v>1.0764080036849804</v>
      </c>
      <c r="FQ136" s="4">
        <f ca="1">IF($A136&gt;FQ$1,0,$B136*(1-Parameters!$B$58)*(1-Parameters!$B$60^('PCF decay matrix'!FQ$1-'PCF decay matrix'!$A136)))</f>
        <v>1.0925863657668591</v>
      </c>
      <c r="FR136" s="4">
        <f ca="1">IF($A136&gt;FR$1,0,$B136*(1-Parameters!$B$58)*(1-Parameters!$B$60^('PCF decay matrix'!FR$1-'PCF decay matrix'!$A136)))</f>
        <v>1.1082443900101142</v>
      </c>
      <c r="FS136" s="4">
        <f ca="1">IF($A136&gt;FS$1,0,$B136*(1-Parameters!$B$58)*(1-Parameters!$B$60^('PCF decay matrix'!FS$1-'PCF decay matrix'!$A136)))</f>
        <v>1.1233988118212683</v>
      </c>
      <c r="FT136" s="4">
        <f ca="1">IF($A136&gt;FT$1,0,$B136*(1-Parameters!$B$58)*(1-Parameters!$B$60^('PCF decay matrix'!FT$1-'PCF decay matrix'!$A136)))</f>
        <v>1.1380658283530194</v>
      </c>
      <c r="FU136" s="4">
        <f ca="1">IF($A136&gt;FU$1,0,$B136*(1-Parameters!$B$58)*(1-Parameters!$B$60^('PCF decay matrix'!FU$1-'PCF decay matrix'!$A136)))</f>
        <v>1.152261115815872</v>
      </c>
      <c r="FV136" s="4">
        <f ca="1">IF($A136&gt;FV$1,0,$B136*(1-Parameters!$B$58)*(1-Parameters!$B$60^('PCF decay matrix'!FV$1-'PCF decay matrix'!$A136)))</f>
        <v>1.1659998462329819</v>
      </c>
      <c r="FW136" s="4">
        <f ca="1">IF($A136&gt;FW$1,0,$B136*(1-Parameters!$B$58)*(1-Parameters!$B$60^('PCF decay matrix'!FW$1-'PCF decay matrix'!$A136)))</f>
        <v>1.1792967036561206</v>
      </c>
      <c r="FX136" s="4">
        <f ca="1">IF($A136&gt;FX$1,0,$B136*(1-Parameters!$B$58)*(1-Parameters!$B$60^('PCF decay matrix'!FX$1-'PCF decay matrix'!$A136)))</f>
        <v>1.1921658998600939</v>
      </c>
      <c r="FY136" s="4">
        <f ca="1">IF($A136&gt;FY$1,0,$B136*(1-Parameters!$B$58)*(1-Parameters!$B$60^('PCF decay matrix'!FY$1-'PCF decay matrix'!$A136)))</f>
        <v>1.2046211895323859</v>
      </c>
      <c r="FZ136" s="4">
        <f ca="1">IF($A136&gt;FZ$1,0,$B136*(1-Parameters!$B$58)*(1-Parameters!$B$60^('PCF decay matrix'!FZ$1-'PCF decay matrix'!$A136)))</f>
        <v>1.2166758849742663</v>
      </c>
      <c r="GA136" s="4">
        <f ca="1">IF($A136&gt;GA$1,0,$B136*(1-Parameters!$B$58)*(1-Parameters!$B$60^('PCF decay matrix'!GA$1-'PCF decay matrix'!$A136)))</f>
        <v>1.228342870329072</v>
      </c>
      <c r="GB136" s="4">
        <f ca="1">IF($A136&gt;GB$1,0,$B136*(1-Parameters!$B$58)*(1-Parameters!$B$60^('PCF decay matrix'!GB$1-'PCF decay matrix'!$A136)))</f>
        <v>1.2396346153528699</v>
      </c>
      <c r="GC136" s="4">
        <f ca="1">IF($A136&gt;GC$1,0,$B136*(1-Parameters!$B$58)*(1-Parameters!$B$60^('PCF decay matrix'!GC$1-'PCF decay matrix'!$A136)))</f>
        <v>1.2505631887422195</v>
      </c>
      <c r="GD136" s="4">
        <f ca="1">IF($A136&gt;GD$1,0,$B136*(1-Parameters!$B$58)*(1-Parameters!$B$60^('PCF decay matrix'!GD$1-'PCF decay matrix'!$A136)))</f>
        <v>1.261140271033282</v>
      </c>
      <c r="GE136" s="4">
        <f ca="1">IF($A136&gt;GE$1,0,$B136*(1-Parameters!$B$58)*(1-Parameters!$B$60^('PCF decay matrix'!GE$1-'PCF decay matrix'!$A136)))</f>
        <v>1.2713771670860576</v>
      </c>
      <c r="GF136" s="4">
        <f ca="1">IF($A136&gt;GF$1,0,$B136*(1-Parameters!$B$58)*(1-Parameters!$B$60^('PCF decay matrix'!GF$1-'PCF decay matrix'!$A136)))</f>
        <v>1.2812848181671017</v>
      </c>
      <c r="GG136" s="4">
        <f ca="1">IF($A136&gt;GG$1,0,$B136*(1-Parameters!$B$58)*(1-Parameters!$B$60^('PCF decay matrix'!GG$1-'PCF decay matrix'!$A136)))</f>
        <v>1.2908738136436257</v>
      </c>
      <c r="GH136" s="4">
        <f ca="1">IF($A136&gt;GH$1,0,$B136*(1-Parameters!$B$58)*(1-Parameters!$B$60^('PCF decay matrix'!GH$1-'PCF decay matrix'!$A136)))</f>
        <v>1.3001544023014884</v>
      </c>
      <c r="GI136" s="4">
        <f ca="1">IF($A136&gt;GI$1,0,$B136*(1-Parameters!$B$58)*(1-Parameters!$B$60^('PCF decay matrix'!GI$1-'PCF decay matrix'!$A136)))</f>
        <v>1.30913650329917</v>
      </c>
      <c r="GJ136" s="4">
        <f ca="1">IF($A136&gt;GJ$1,0,$B136*(1-Parameters!$B$58)*(1-Parameters!$B$60^('PCF decay matrix'!GJ$1-'PCF decay matrix'!$A136)))</f>
        <v>1.3178297167694382</v>
      </c>
      <c r="GK136" s="4">
        <f ca="1">IF($A136&gt;GK$1,0,$B136*(1-Parameters!$B$58)*(1-Parameters!$B$60^('PCF decay matrix'!GK$1-'PCF decay matrix'!$A136)))</f>
        <v>1.3262433340800384</v>
      </c>
    </row>
    <row r="137" spans="1:193" s="4" customFormat="1" x14ac:dyDescent="0.25">
      <c r="A137" s="4">
        <v>2145</v>
      </c>
      <c r="B137" s="20">
        <f ca="1">'PCF model'!D137</f>
        <v>2.4942197484563007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>
        <f ca="1">IF($A137&gt;EH$1,0,$B137*(1-Parameters!$B$58)*(1-Parameters!$B$60^('PCF decay matrix'!EH$1-'PCF decay matrix'!$A137)))</f>
        <v>0</v>
      </c>
      <c r="EI137" s="4">
        <f ca="1">IF($A137&gt;EI$1,0,$B137*(1-Parameters!$B$58)*(1-Parameters!$B$60^('PCF decay matrix'!EI$1-'PCF decay matrix'!$A137)))</f>
        <v>5.0595152710093627E-2</v>
      </c>
      <c r="EJ137" s="4">
        <f ca="1">IF($A137&gt;EJ$1,0,$B137*(1-Parameters!$B$58)*(1-Parameters!$B$60^('PCF decay matrix'!EJ$1-'PCF decay matrix'!$A137)))</f>
        <v>9.956303485517265E-2</v>
      </c>
      <c r="EK137" s="4">
        <f ca="1">IF($A137&gt;EK$1,0,$B137*(1-Parameters!$B$58)*(1-Parameters!$B$60^('PCF decay matrix'!EK$1-'PCF decay matrix'!$A137)))</f>
        <v>0.14695598365234044</v>
      </c>
      <c r="EL137" s="4">
        <f ca="1">IF($A137&gt;EL$1,0,$B137*(1-Parameters!$B$58)*(1-Parameters!$B$60^('PCF decay matrix'!EL$1-'PCF decay matrix'!$A137)))</f>
        <v>0.19282465301885254</v>
      </c>
      <c r="EM137" s="4">
        <f ca="1">IF($A137&gt;EM$1,0,$B137*(1-Parameters!$B$58)*(1-Parameters!$B$60^('PCF decay matrix'!EM$1-'PCF decay matrix'!$A137)))</f>
        <v>0.23721806771138051</v>
      </c>
      <c r="EN137" s="4">
        <f ca="1">IF($A137&gt;EN$1,0,$B137*(1-Parameters!$B$58)*(1-Parameters!$B$60^('PCF decay matrix'!EN$1-'PCF decay matrix'!$A137)))</f>
        <v>0.28018367572401648</v>
      </c>
      <c r="EO137" s="4">
        <f ca="1">IF($A137&gt;EO$1,0,$B137*(1-Parameters!$B$58)*(1-Parameters!$B$60^('PCF decay matrix'!EO$1-'PCF decay matrix'!$A137)))</f>
        <v>0.32176739900102286</v>
      </c>
      <c r="EP137" s="4">
        <f ca="1">IF($A137&gt;EP$1,0,$B137*(1-Parameters!$B$58)*(1-Parameters!$B$60^('PCF decay matrix'!EP$1-'PCF decay matrix'!$A137)))</f>
        <v>0.36201368251853067</v>
      </c>
      <c r="EQ137" s="4">
        <f ca="1">IF($A137&gt;EQ$1,0,$B137*(1-Parameters!$B$58)*(1-Parameters!$B$60^('PCF decay matrix'!EQ$1-'PCF decay matrix'!$A137)))</f>
        <v>0.40096554178764199</v>
      </c>
      <c r="ER137" s="4">
        <f ca="1">IF($A137&gt;ER$1,0,$B137*(1-Parameters!$B$58)*(1-Parameters!$B$60^('PCF decay matrix'!ER$1-'PCF decay matrix'!$A137)))</f>
        <v>0.43866460882971114</v>
      </c>
      <c r="ES137" s="4">
        <f ca="1">IF($A137&gt;ES$1,0,$B137*(1-Parameters!$B$58)*(1-Parameters!$B$60^('PCF decay matrix'!ES$1-'PCF decay matrix'!$A137)))</f>
        <v>0.47515117667294232</v>
      </c>
      <c r="ET137" s="4">
        <f ca="1">IF($A137&gt;ET$1,0,$B137*(1-Parameters!$B$58)*(1-Parameters!$B$60^('PCF decay matrix'!ET$1-'PCF decay matrix'!$A137)))</f>
        <v>0.51046424241786192</v>
      </c>
      <c r="EU137" s="4">
        <f ca="1">IF($A137&gt;EU$1,0,$B137*(1-Parameters!$B$58)*(1-Parameters!$B$60^('PCF decay matrix'!EU$1-'PCF decay matrix'!$A137)))</f>
        <v>0.54464154891769323</v>
      </c>
      <c r="EV137" s="4">
        <f ca="1">IF($A137&gt;EV$1,0,$B137*(1-Parameters!$B$58)*(1-Parameters!$B$60^('PCF decay matrix'!EV$1-'PCF decay matrix'!$A137)))</f>
        <v>0.57771962511818509</v>
      </c>
      <c r="EW137" s="4">
        <f ca="1">IF($A137&gt;EW$1,0,$B137*(1-Parameters!$B$58)*(1-Parameters!$B$60^('PCF decay matrix'!EW$1-'PCF decay matrix'!$A137)))</f>
        <v>0.6097338251000044</v>
      </c>
      <c r="EX137" s="4">
        <f ca="1">IF($A137&gt;EX$1,0,$B137*(1-Parameters!$B$58)*(1-Parameters!$B$60^('PCF decay matrix'!EX$1-'PCF decay matrix'!$A137)))</f>
        <v>0.64071836586542774</v>
      </c>
      <c r="EY137" s="4">
        <f ca="1">IF($A137&gt;EY$1,0,$B137*(1-Parameters!$B$58)*(1-Parameters!$B$60^('PCF decay matrix'!EY$1-'PCF decay matrix'!$A137)))</f>
        <v>0.67070636390971394</v>
      </c>
      <c r="EZ137" s="4">
        <f ca="1">IF($A137&gt;EZ$1,0,$B137*(1-Parameters!$B$58)*(1-Parameters!$B$60^('PCF decay matrix'!EZ$1-'PCF decay matrix'!$A137)))</f>
        <v>0.69972987061624714</v>
      </c>
      <c r="FA137" s="4">
        <f ca="1">IF($A137&gt;FA$1,0,$B137*(1-Parameters!$B$58)*(1-Parameters!$B$60^('PCF decay matrix'!FA$1-'PCF decay matrix'!$A137)))</f>
        <v>0.72781990651328066</v>
      </c>
      <c r="FB137" s="4">
        <f ca="1">IF($A137&gt;FB$1,0,$B137*(1-Parameters!$B$58)*(1-Parameters!$B$60^('PCF decay matrix'!FB$1-'PCF decay matrix'!$A137)))</f>
        <v>0.75500649442889667</v>
      </c>
      <c r="FC137" s="4">
        <f ca="1">IF($A137&gt;FC$1,0,$B137*(1-Parameters!$B$58)*(1-Parameters!$B$60^('PCF decay matrix'!FC$1-'PCF decay matrix'!$A137)))</f>
        <v>0.78131869157961575</v>
      </c>
      <c r="FD137" s="4">
        <f ca="1">IF($A137&gt;FD$1,0,$B137*(1-Parameters!$B$58)*(1-Parameters!$B$60^('PCF decay matrix'!FD$1-'PCF decay matrix'!$A137)))</f>
        <v>0.80678462062695422</v>
      </c>
      <c r="FE137" s="4">
        <f ca="1">IF($A137&gt;FE$1,0,$B137*(1-Parameters!$B$58)*(1-Parameters!$B$60^('PCF decay matrix'!FE$1-'PCF decay matrix'!$A137)))</f>
        <v>0.83143149973512276</v>
      </c>
      <c r="FF137" s="4">
        <f ca="1">IF($A137&gt;FF$1,0,$B137*(1-Parameters!$B$58)*(1-Parameters!$B$60^('PCF decay matrix'!FF$1-'PCF decay matrix'!$A137)))</f>
        <v>0.85528567166199276</v>
      </c>
      <c r="FG137" s="4">
        <f ca="1">IF($A137&gt;FG$1,0,$B137*(1-Parameters!$B$58)*(1-Parameters!$B$60^('PCF decay matrix'!FG$1-'PCF decay matrix'!$A137)))</f>
        <v>0.87837263191442017</v>
      </c>
      <c r="FH137" s="4">
        <f ca="1">IF($A137&gt;FH$1,0,$B137*(1-Parameters!$B$58)*(1-Parameters!$B$60^('PCF decay matrix'!FH$1-'PCF decay matrix'!$A137)))</f>
        <v>0.90071705599802321</v>
      </c>
      <c r="FI137" s="4">
        <f ca="1">IF($A137&gt;FI$1,0,$B137*(1-Parameters!$B$58)*(1-Parameters!$B$60^('PCF decay matrix'!FI$1-'PCF decay matrix'!$A137)))</f>
        <v>0.92234282579053639</v>
      </c>
      <c r="FJ137" s="4">
        <f ca="1">IF($A137&gt;FJ$1,0,$B137*(1-Parameters!$B$58)*(1-Parameters!$B$60^('PCF decay matrix'!FJ$1-'PCF decay matrix'!$A137)))</f>
        <v>0.94327305506692982</v>
      </c>
      <c r="FK137" s="4">
        <f ca="1">IF($A137&gt;FK$1,0,$B137*(1-Parameters!$B$58)*(1-Parameters!$B$60^('PCF decay matrix'!FK$1-'PCF decay matrix'!$A137)))</f>
        <v>0.96353011420357404</v>
      </c>
      <c r="FL137" s="4">
        <f ca="1">IF($A137&gt;FL$1,0,$B137*(1-Parameters!$B$58)*(1-Parameters!$B$60^('PCF decay matrix'!FL$1-'PCF decay matrix'!$A137)))</f>
        <v>0.98313565408785653</v>
      </c>
      <c r="FM137" s="4">
        <f ca="1">IF($A137&gt;FM$1,0,$B137*(1-Parameters!$B$58)*(1-Parameters!$B$60^('PCF decay matrix'!FM$1-'PCF decay matrix'!$A137)))</f>
        <v>1.0021106292588013</v>
      </c>
      <c r="FN137" s="4">
        <f ca="1">IF($A137&gt;FN$1,0,$B137*(1-Parameters!$B$58)*(1-Parameters!$B$60^('PCF decay matrix'!FN$1-'PCF decay matrix'!$A137)))</f>
        <v>1.0204753203034289</v>
      </c>
      <c r="FO137" s="4">
        <f ca="1">IF($A137&gt;FO$1,0,$B137*(1-Parameters!$B$58)*(1-Parameters!$B$60^('PCF decay matrix'!FO$1-'PCF decay matrix'!$A137)))</f>
        <v>1.0382493555327903</v>
      </c>
      <c r="FP137" s="4">
        <f ca="1">IF($A137&gt;FP$1,0,$B137*(1-Parameters!$B$58)*(1-Parameters!$B$60^('PCF decay matrix'!FP$1-'PCF decay matrix'!$A137)))</f>
        <v>1.055451731960843</v>
      </c>
      <c r="FQ137" s="4">
        <f ca="1">IF($A137&gt;FQ$1,0,$B137*(1-Parameters!$B$58)*(1-Parameters!$B$60^('PCF decay matrix'!FQ$1-'PCF decay matrix'!$A137)))</f>
        <v>1.0721008356085946</v>
      </c>
      <c r="FR137" s="4">
        <f ca="1">IF($A137&gt;FR$1,0,$B137*(1-Parameters!$B$58)*(1-Parameters!$B$60^('PCF decay matrix'!FR$1-'PCF decay matrix'!$A137)))</f>
        <v>1.0882144611552109</v>
      </c>
      <c r="FS137" s="4">
        <f ca="1">IF($A137&gt;FS$1,0,$B137*(1-Parameters!$B$58)*(1-Parameters!$B$60^('PCF decay matrix'!FS$1-'PCF decay matrix'!$A137)))</f>
        <v>1.1038098309570934</v>
      </c>
      <c r="FT137" s="4">
        <f ca="1">IF($A137&gt;FT$1,0,$B137*(1-Parameters!$B$58)*(1-Parameters!$B$60^('PCF decay matrix'!FT$1-'PCF decay matrix'!$A137)))</f>
        <v>1.1189036134552568</v>
      </c>
      <c r="FU137" s="4">
        <f ca="1">IF($A137&gt;FU$1,0,$B137*(1-Parameters!$B$58)*(1-Parameters!$B$60^('PCF decay matrix'!FU$1-'PCF decay matrix'!$A137)))</f>
        <v>1.1335119409906746</v>
      </c>
      <c r="FV137" s="4">
        <f ca="1">IF($A137&gt;FV$1,0,$B137*(1-Parameters!$B$58)*(1-Parameters!$B$60^('PCF decay matrix'!FV$1-'PCF decay matrix'!$A137)))</f>
        <v>1.1476504270466388</v>
      </c>
      <c r="FW137" s="4">
        <f ca="1">IF($A137&gt;FW$1,0,$B137*(1-Parameters!$B$58)*(1-Parameters!$B$60^('PCF decay matrix'!FW$1-'PCF decay matrix'!$A137)))</f>
        <v>1.161334182936562</v>
      </c>
      <c r="FX137" s="4">
        <f ca="1">IF($A137&gt;FX$1,0,$B137*(1-Parameters!$B$58)*(1-Parameters!$B$60^('PCF decay matrix'!FX$1-'PCF decay matrix'!$A137)))</f>
        <v>1.1745778339550539</v>
      </c>
      <c r="FY137" s="4">
        <f ca="1">IF($A137&gt;FY$1,0,$B137*(1-Parameters!$B$58)*(1-Parameters!$B$60^('PCF decay matrix'!FY$1-'PCF decay matrix'!$A137)))</f>
        <v>1.1873955350095404</v>
      </c>
      <c r="FZ137" s="4">
        <f ca="1">IF($A137&gt;FZ$1,0,$B137*(1-Parameters!$B$58)*(1-Parameters!$B$60^('PCF decay matrix'!FZ$1-'PCF decay matrix'!$A137)))</f>
        <v>1.1998009857491276</v>
      </c>
      <c r="GA137" s="4">
        <f ca="1">IF($A137&gt;GA$1,0,$B137*(1-Parameters!$B$58)*(1-Parameters!$B$60^('PCF decay matrix'!GA$1-'PCF decay matrix'!$A137)))</f>
        <v>1.2118074452068828</v>
      </c>
      <c r="GB137" s="4">
        <f ca="1">IF($A137&gt;GB$1,0,$B137*(1-Parameters!$B$58)*(1-Parameters!$B$60^('PCF decay matrix'!GB$1-'PCF decay matrix'!$A137)))</f>
        <v>1.223427745971184</v>
      </c>
      <c r="GC137" s="4">
        <f ca="1">IF($A137&gt;GC$1,0,$B137*(1-Parameters!$B$58)*(1-Parameters!$B$60^('PCF decay matrix'!GC$1-'PCF decay matrix'!$A137)))</f>
        <v>1.234674307901279</v>
      </c>
      <c r="GD137" s="4">
        <f ca="1">IF($A137&gt;GD$1,0,$B137*(1-Parameters!$B$58)*(1-Parameters!$B$60^('PCF decay matrix'!GD$1-'PCF decay matrix'!$A137)))</f>
        <v>1.2455591514017186</v>
      </c>
      <c r="GE137" s="4">
        <f ca="1">IF($A137&gt;GE$1,0,$B137*(1-Parameters!$B$58)*(1-Parameters!$B$60^('PCF decay matrix'!GE$1-'PCF decay matrix'!$A137)))</f>
        <v>1.2560939102698507</v>
      </c>
      <c r="GF137" s="4">
        <f ca="1">IF($A137&gt;GF$1,0,$B137*(1-Parameters!$B$58)*(1-Parameters!$B$60^('PCF decay matrix'!GF$1-'PCF decay matrix'!$A137)))</f>
        <v>1.2662898441301038</v>
      </c>
      <c r="GG137" s="4">
        <f ca="1">IF($A137&gt;GG$1,0,$B137*(1-Parameters!$B$58)*(1-Parameters!$B$60^('PCF decay matrix'!GG$1-'PCF decay matrix'!$A137)))</f>
        <v>1.2761578504683533</v>
      </c>
      <c r="GH137" s="4">
        <f ca="1">IF($A137&gt;GH$1,0,$B137*(1-Parameters!$B$58)*(1-Parameters!$B$60^('PCF decay matrix'!GH$1-'PCF decay matrix'!$A137)))</f>
        <v>1.2857084762792304</v>
      </c>
      <c r="GI137" s="4">
        <f ca="1">IF($A137&gt;GI$1,0,$B137*(1-Parameters!$B$58)*(1-Parameters!$B$60^('PCF decay matrix'!GI$1-'PCF decay matrix'!$A137)))</f>
        <v>1.294951929338825</v>
      </c>
      <c r="GJ137" s="4">
        <f ca="1">IF($A137&gt;GJ$1,0,$B137*(1-Parameters!$B$58)*(1-Parameters!$B$60^('PCF decay matrix'!GJ$1-'PCF decay matrix'!$A137)))</f>
        <v>1.3038980891148289</v>
      </c>
      <c r="GK137" s="4">
        <f ca="1">IF($A137&gt;GK$1,0,$B137*(1-Parameters!$B$58)*(1-Parameters!$B$60^('PCF decay matrix'!GK$1-'PCF decay matrix'!$A137)))</f>
        <v>1.3125565173257789</v>
      </c>
    </row>
    <row r="138" spans="1:193" s="4" customFormat="1" x14ac:dyDescent="0.25">
      <c r="A138" s="4">
        <v>2146</v>
      </c>
      <c r="B138" s="20">
        <f ca="1">'PCF model'!D138</f>
        <v>2.4845307428650134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>
        <f ca="1">IF($A138&gt;EI$1,0,$B138*(1-Parameters!$B$58)*(1-Parameters!$B$60^('PCF decay matrix'!EI$1-'PCF decay matrix'!$A138)))</f>
        <v>0</v>
      </c>
      <c r="EJ138" s="4">
        <f ca="1">IF($A138&gt;EJ$1,0,$B138*(1-Parameters!$B$58)*(1-Parameters!$B$60^('PCF decay matrix'!EJ$1-'PCF decay matrix'!$A138)))</f>
        <v>5.0398611600272203E-2</v>
      </c>
      <c r="EK138" s="4">
        <f ca="1">IF($A138&gt;EK$1,0,$B138*(1-Parameters!$B$58)*(1-Parameters!$B$60^('PCF decay matrix'!EK$1-'PCF decay matrix'!$A138)))</f>
        <v>9.9176273904380594E-2</v>
      </c>
      <c r="EL138" s="4">
        <f ca="1">IF($A138&gt;EL$1,0,$B138*(1-Parameters!$B$58)*(1-Parameters!$B$60^('PCF decay matrix'!EL$1-'PCF decay matrix'!$A138)))</f>
        <v>0.14638512082112365</v>
      </c>
      <c r="EM138" s="4">
        <f ca="1">IF($A138&gt;EM$1,0,$B138*(1-Parameters!$B$58)*(1-Parameters!$B$60^('PCF decay matrix'!EM$1-'PCF decay matrix'!$A138)))</f>
        <v>0.19207560949837127</v>
      </c>
      <c r="EN138" s="4">
        <f ca="1">IF($A138&gt;EN$1,0,$B138*(1-Parameters!$B$58)*(1-Parameters!$B$60^('PCF decay matrix'!EN$1-'PCF decay matrix'!$A138)))</f>
        <v>0.23629657425202016</v>
      </c>
      <c r="EO138" s="4">
        <f ca="1">IF($A138&gt;EO$1,0,$B138*(1-Parameters!$B$58)*(1-Parameters!$B$60^('PCF decay matrix'!EO$1-'PCF decay matrix'!$A138)))</f>
        <v>0.27909527876045398</v>
      </c>
      <c r="EP138" s="4">
        <f ca="1">IF($A138&gt;EP$1,0,$B138*(1-Parameters!$B$58)*(1-Parameters!$B$60^('PCF decay matrix'!EP$1-'PCF decay matrix'!$A138)))</f>
        <v>0.32051746658029512</v>
      </c>
      <c r="EQ138" s="4">
        <f ca="1">IF($A138&gt;EQ$1,0,$B138*(1-Parameters!$B$58)*(1-Parameters!$B$60^('PCF decay matrix'!EQ$1-'PCF decay matrix'!$A138)))</f>
        <v>0.36060741003744101</v>
      </c>
      <c r="ER138" s="4">
        <f ca="1">IF($A138&gt;ER$1,0,$B138*(1-Parameters!$B$58)*(1-Parameters!$B$60^('PCF decay matrix'!ER$1-'PCF decay matrix'!$A138)))</f>
        <v>0.39940795754563668</v>
      </c>
      <c r="ES138" s="4">
        <f ca="1">IF($A138&gt;ES$1,0,$B138*(1-Parameters!$B$58)*(1-Parameters!$B$60^('PCF decay matrix'!ES$1-'PCF decay matrix'!$A138)))</f>
        <v>0.43696057940316146</v>
      </c>
      <c r="ET138" s="4">
        <f ca="1">IF($A138&gt;ET$1,0,$B138*(1-Parameters!$B$58)*(1-Parameters!$B$60^('PCF decay matrix'!ET$1-'PCF decay matrix'!$A138)))</f>
        <v>0.47330541211657551</v>
      </c>
      <c r="EU138" s="4">
        <f ca="1">IF($A138&gt;EU$1,0,$B138*(1-Parameters!$B$58)*(1-Parameters!$B$60^('PCF decay matrix'!EU$1-'PCF decay matrix'!$A138)))</f>
        <v>0.50848130129890079</v>
      </c>
      <c r="EV138" s="4">
        <f ca="1">IF($A138&gt;EV$1,0,$B138*(1-Parameters!$B$58)*(1-Parameters!$B$60^('PCF decay matrix'!EV$1-'PCF decay matrix'!$A138)))</f>
        <v>0.54252584318808506</v>
      </c>
      <c r="EW138" s="4">
        <f ca="1">IF($A138&gt;EW$1,0,$B138*(1-Parameters!$B$58)*(1-Parameters!$B$60^('PCF decay matrix'!EW$1-'PCF decay matrix'!$A138)))</f>
        <v>0.5754754248301267</v>
      </c>
      <c r="EX138" s="4">
        <f ca="1">IF($A138&gt;EX$1,0,$B138*(1-Parameters!$B$58)*(1-Parameters!$B$60^('PCF decay matrix'!EX$1-'PCF decay matrix'!$A138)))</f>
        <v>0.60736526296980431</v>
      </c>
      <c r="EY138" s="4">
        <f ca="1">IF($A138&gt;EY$1,0,$B138*(1-Parameters!$B$58)*(1-Parameters!$B$60^('PCF decay matrix'!EY$1-'PCF decay matrix'!$A138)))</f>
        <v>0.63822944169058204</v>
      </c>
      <c r="EZ138" s="4">
        <f ca="1">IF($A138&gt;EZ$1,0,$B138*(1-Parameters!$B$58)*(1-Parameters!$B$60^('PCF decay matrix'!EZ$1-'PCF decay matrix'!$A138)))</f>
        <v>0.66810094884391824</v>
      </c>
      <c r="FA138" s="4">
        <f ca="1">IF($A138&gt;FA$1,0,$B138*(1-Parameters!$B$58)*(1-Parameters!$B$60^('PCF decay matrix'!FA$1-'PCF decay matrix'!$A138)))</f>
        <v>0.69701171130691297</v>
      </c>
      <c r="FB138" s="4">
        <f ca="1">IF($A138&gt;FB$1,0,$B138*(1-Parameters!$B$58)*(1-Parameters!$B$60^('PCF decay matrix'!FB$1-'PCF decay matrix'!$A138)))</f>
        <v>0.72499262910597861</v>
      </c>
      <c r="FC138" s="4">
        <f ca="1">IF($A138&gt;FC$1,0,$B138*(1-Parameters!$B$58)*(1-Parameters!$B$60^('PCF decay matrix'!FC$1-'PCF decay matrix'!$A138)))</f>
        <v>0.75207360844300586</v>
      </c>
      <c r="FD138" s="4">
        <f ca="1">IF($A138&gt;FD$1,0,$B138*(1-Parameters!$B$58)*(1-Parameters!$B$60^('PCF decay matrix'!FD$1-'PCF decay matrix'!$A138)))</f>
        <v>0.77828359365932331</v>
      </c>
      <c r="FE138" s="4">
        <f ca="1">IF($A138&gt;FE$1,0,$B138*(1-Parameters!$B$58)*(1-Parameters!$B$60^('PCF decay matrix'!FE$1-'PCF decay matrix'!$A138)))</f>
        <v>0.80365059817161233</v>
      </c>
      <c r="FF138" s="4">
        <f ca="1">IF($A138&gt;FF$1,0,$B138*(1-Parameters!$B$58)*(1-Parameters!$B$60^('PCF decay matrix'!FF$1-'PCF decay matrix'!$A138)))</f>
        <v>0.8282017344128445</v>
      </c>
      <c r="FG138" s="4">
        <f ca="1">IF($A138&gt;FG$1,0,$B138*(1-Parameters!$B$58)*(1-Parameters!$B$60^('PCF decay matrix'!FG$1-'PCF decay matrix'!$A138)))</f>
        <v>0.85196324281024072</v>
      </c>
      <c r="FH138" s="4">
        <f ca="1">IF($A138&gt;FH$1,0,$B138*(1-Parameters!$B$58)*(1-Parameters!$B$60^('PCF decay matrix'!FH$1-'PCF decay matrix'!$A138)))</f>
        <v>0.87496051983122469</v>
      </c>
      <c r="FI138" s="4">
        <f ca="1">IF($A138&gt;FI$1,0,$B138*(1-Parameters!$B$58)*(1-Parameters!$B$60^('PCF decay matrix'!FI$1-'PCF decay matrix'!$A138)))</f>
        <v>0.89721814512734555</v>
      </c>
      <c r="FJ138" s="4">
        <f ca="1">IF($A138&gt;FJ$1,0,$B138*(1-Parameters!$B$58)*(1-Parameters!$B$60^('PCF decay matrix'!FJ$1-'PCF decay matrix'!$A138)))</f>
        <v>0.91875990780518291</v>
      </c>
      <c r="FK138" s="4">
        <f ca="1">IF($A138&gt;FK$1,0,$B138*(1-Parameters!$B$58)*(1-Parameters!$B$60^('PCF decay matrix'!FK$1-'PCF decay matrix'!$A138)))</f>
        <v>0.93960883185231114</v>
      </c>
      <c r="FL138" s="4">
        <f ca="1">IF($A138&gt;FL$1,0,$B138*(1-Parameters!$B$58)*(1-Parameters!$B$60^('PCF decay matrix'!FL$1-'PCF decay matrix'!$A138)))</f>
        <v>0.95978720074549972</v>
      </c>
      <c r="FM138" s="4">
        <f ca="1">IF($A138&gt;FM$1,0,$B138*(1-Parameters!$B$58)*(1-Parameters!$B$60^('PCF decay matrix'!FM$1-'PCF decay matrix'!$A138)))</f>
        <v>0.97931658126744991</v>
      </c>
      <c r="FN138" s="4">
        <f ca="1">IF($A138&gt;FN$1,0,$B138*(1-Parameters!$B$58)*(1-Parameters!$B$60^('PCF decay matrix'!FN$1-'PCF decay matrix'!$A138)))</f>
        <v>0.99821784655752333</v>
      </c>
      <c r="FO138" s="4">
        <f ca="1">IF($A138&gt;FO$1,0,$B138*(1-Parameters!$B$58)*(1-Parameters!$B$60^('PCF decay matrix'!FO$1-'PCF decay matrix'!$A138)))</f>
        <v>1.0165111984211008</v>
      </c>
      <c r="FP138" s="4">
        <f ca="1">IF($A138&gt;FP$1,0,$B138*(1-Parameters!$B$58)*(1-Parameters!$B$60^('PCF decay matrix'!FP$1-'PCF decay matrix'!$A138)))</f>
        <v>1.0342161889214148</v>
      </c>
      <c r="FQ138" s="4">
        <f ca="1">IF($A138&gt;FQ$1,0,$B138*(1-Parameters!$B$58)*(1-Parameters!$B$60^('PCF decay matrix'!FQ$1-'PCF decay matrix'!$A138)))</f>
        <v>1.05135174127693</v>
      </c>
      <c r="FR138" s="4">
        <f ca="1">IF($A138&gt;FR$1,0,$B138*(1-Parameters!$B$58)*(1-Parameters!$B$60^('PCF decay matrix'!FR$1-'PCF decay matrix'!$A138)))</f>
        <v>1.0679361700866155</v>
      </c>
      <c r="FS138" s="4">
        <f ca="1">IF($A138&gt;FS$1,0,$B138*(1-Parameters!$B$58)*(1-Parameters!$B$60^('PCF decay matrix'!FS$1-'PCF decay matrix'!$A138)))</f>
        <v>1.0839872009047145</v>
      </c>
      <c r="FT138" s="4">
        <f ca="1">IF($A138&gt;FT$1,0,$B138*(1-Parameters!$B$58)*(1-Parameters!$B$60^('PCF decay matrix'!FT$1-'PCF decay matrix'!$A138)))</f>
        <v>1.0995219891859422</v>
      </c>
      <c r="FU138" s="4">
        <f ca="1">IF($A138&gt;FU$1,0,$B138*(1-Parameters!$B$58)*(1-Parameters!$B$60^('PCF decay matrix'!FU$1-'PCF decay matrix'!$A138)))</f>
        <v>1.1145571386213577</v>
      </c>
      <c r="FV138" s="4">
        <f ca="1">IF($A138&gt;FV$1,0,$B138*(1-Parameters!$B$58)*(1-Parameters!$B$60^('PCF decay matrix'!FV$1-'PCF decay matrix'!$A138)))</f>
        <v>1.1291087188845041</v>
      </c>
      <c r="FW138" s="4">
        <f ca="1">IF($A138&gt;FW$1,0,$B138*(1-Parameters!$B$58)*(1-Parameters!$B$60^('PCF decay matrix'!FW$1-'PCF decay matrix'!$A138)))</f>
        <v>1.14319228280679</v>
      </c>
      <c r="FX138" s="4">
        <f ca="1">IF($A138&gt;FX$1,0,$B138*(1-Parameters!$B$58)*(1-Parameters!$B$60^('PCF decay matrix'!FX$1-'PCF decay matrix'!$A138)))</f>
        <v>1.1568228830004641</v>
      </c>
      <c r="FY138" s="4">
        <f ca="1">IF($A138&gt;FY$1,0,$B138*(1-Parameters!$B$58)*(1-Parameters!$B$60^('PCF decay matrix'!FY$1-'PCF decay matrix'!$A138)))</f>
        <v>1.1700150879469542</v>
      </c>
      <c r="FZ138" s="4">
        <f ca="1">IF($A138&gt;FZ$1,0,$B138*(1-Parameters!$B$58)*(1-Parameters!$B$60^('PCF decay matrix'!FZ$1-'PCF decay matrix'!$A138)))</f>
        <v>1.1827829975677626</v>
      </c>
      <c r="GA138" s="4">
        <f ca="1">IF($A138&gt;GA$1,0,$B138*(1-Parameters!$B$58)*(1-Parameters!$B$60^('PCF decay matrix'!GA$1-'PCF decay matrix'!$A138)))</f>
        <v>1.1951402582945601</v>
      </c>
      <c r="GB138" s="4">
        <f ca="1">IF($A138&gt;GB$1,0,$B138*(1-Parameters!$B$58)*(1-Parameters!$B$60^('PCF decay matrix'!GB$1-'PCF decay matrix'!$A138)))</f>
        <v>1.2071000776545893</v>
      </c>
      <c r="GC138" s="4">
        <f ca="1">IF($A138&gt;GC$1,0,$B138*(1-Parameters!$B$58)*(1-Parameters!$B$60^('PCF decay matrix'!GC$1-'PCF decay matrix'!$A138)))</f>
        <v>1.2186752383869637</v>
      </c>
      <c r="GD138" s="4">
        <f ca="1">IF($A138&gt;GD$1,0,$B138*(1-Parameters!$B$58)*(1-Parameters!$B$60^('PCF decay matrix'!GD$1-'PCF decay matrix'!$A138)))</f>
        <v>1.2298781121049471</v>
      </c>
      <c r="GE138" s="4">
        <f ca="1">IF($A138&gt;GE$1,0,$B138*(1-Parameters!$B$58)*(1-Parameters!$B$60^('PCF decay matrix'!GE$1-'PCF decay matrix'!$A138)))</f>
        <v>1.2407206725188216</v>
      </c>
      <c r="GF138" s="4">
        <f ca="1">IF($A138&gt;GF$1,0,$B138*(1-Parameters!$B$58)*(1-Parameters!$B$60^('PCF decay matrix'!GF$1-'PCF decay matrix'!$A138)))</f>
        <v>1.2512145082334749</v>
      </c>
      <c r="GG138" s="4">
        <f ca="1">IF($A138&gt;GG$1,0,$B138*(1-Parameters!$B$58)*(1-Parameters!$B$60^('PCF decay matrix'!GG$1-'PCF decay matrix'!$A138)))</f>
        <v>1.2613708351343809</v>
      </c>
      <c r="GH138" s="4">
        <f ca="1">IF($A138&gt;GH$1,0,$B138*(1-Parameters!$B$58)*(1-Parameters!$B$60^('PCF decay matrix'!GH$1-'PCF decay matrix'!$A138)))</f>
        <v>1.2712005083752176</v>
      </c>
      <c r="GI138" s="4">
        <f ca="1">IF($A138&gt;GI$1,0,$B138*(1-Parameters!$B$58)*(1-Parameters!$B$60^('PCF decay matrix'!GI$1-'PCF decay matrix'!$A138)))</f>
        <v>1.2807140339799323</v>
      </c>
      <c r="GJ138" s="4">
        <f ca="1">IF($A138&gt;GJ$1,0,$B138*(1-Parameters!$B$58)*(1-Parameters!$B$60^('PCF decay matrix'!GJ$1-'PCF decay matrix'!$A138)))</f>
        <v>1.2899215800716535</v>
      </c>
      <c r="GK138" s="4">
        <f ca="1">IF($A138&gt;GK$1,0,$B138*(1-Parameters!$B$58)*(1-Parameters!$B$60^('PCF decay matrix'!GK$1-'PCF decay matrix'!$A138)))</f>
        <v>1.2988329877404527</v>
      </c>
    </row>
    <row r="139" spans="1:193" s="4" customFormat="1" x14ac:dyDescent="0.25">
      <c r="A139" s="4">
        <v>2147</v>
      </c>
      <c r="B139" s="20">
        <f ca="1">'PCF model'!D139</f>
        <v>2.4752598845494642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>
        <f ca="1">IF($A139&gt;EJ$1,0,$B139*(1-Parameters!$B$58)*(1-Parameters!$B$60^('PCF decay matrix'!EJ$1-'PCF decay matrix'!$A139)))</f>
        <v>0</v>
      </c>
      <c r="EK139" s="4">
        <f ca="1">IF($A139&gt;EK$1,0,$B139*(1-Parameters!$B$58)*(1-Parameters!$B$60^('PCF decay matrix'!EK$1-'PCF decay matrix'!$A139)))</f>
        <v>5.0210552592031582E-2</v>
      </c>
      <c r="EL139" s="4">
        <f ca="1">IF($A139&gt;EL$1,0,$B139*(1-Parameters!$B$58)*(1-Parameters!$B$60^('PCF decay matrix'!EL$1-'PCF decay matrix'!$A139)))</f>
        <v>9.8806204350493171E-2</v>
      </c>
      <c r="EM139" s="4">
        <f ca="1">IF($A139&gt;EM$1,0,$B139*(1-Parameters!$B$58)*(1-Parameters!$B$60^('PCF decay matrix'!EM$1-'PCF decay matrix'!$A139)))</f>
        <v>0.14583889465003097</v>
      </c>
      <c r="EN139" s="4">
        <f ca="1">IF($A139&gt;EN$1,0,$B139*(1-Parameters!$B$58)*(1-Parameters!$B$60^('PCF decay matrix'!EN$1-'PCF decay matrix'!$A139)))</f>
        <v>0.19135889236108247</v>
      </c>
      <c r="EO139" s="4">
        <f ca="1">IF($A139&gt;EO$1,0,$B139*(1-Parameters!$B$58)*(1-Parameters!$B$60^('PCF decay matrix'!EO$1-'PCF decay matrix'!$A139)))</f>
        <v>0.23541484957759976</v>
      </c>
      <c r="EP139" s="4">
        <f ca="1">IF($A139&gt;EP$1,0,$B139*(1-Parameters!$B$58)*(1-Parameters!$B$60^('PCF decay matrix'!EP$1-'PCF decay matrix'!$A139)))</f>
        <v>0.27805385361674928</v>
      </c>
      <c r="EQ139" s="4">
        <f ca="1">IF($A139&gt;EQ$1,0,$B139*(1-Parameters!$B$58)*(1-Parameters!$B$60^('PCF decay matrix'!EQ$1-'PCF decay matrix'!$A139)))</f>
        <v>0.31932147734616789</v>
      </c>
      <c r="ER139" s="4">
        <f ca="1">IF($A139&gt;ER$1,0,$B139*(1-Parameters!$B$58)*(1-Parameters!$B$60^('PCF decay matrix'!ER$1-'PCF decay matrix'!$A139)))</f>
        <v>0.35926182789256511</v>
      </c>
      <c r="ES139" s="4">
        <f ca="1">IF($A139&gt;ES$1,0,$B139*(1-Parameters!$B$58)*(1-Parameters!$B$60^('PCF decay matrix'!ES$1-'PCF decay matrix'!$A139)))</f>
        <v>0.39791759378373021</v>
      </c>
      <c r="ET139" s="4">
        <f ca="1">IF($A139&gt;ET$1,0,$B139*(1-Parameters!$B$58)*(1-Parameters!$B$60^('PCF decay matrix'!ET$1-'PCF decay matrix'!$A139)))</f>
        <v>0.43533009057433109</v>
      </c>
      <c r="EU139" s="4">
        <f ca="1">IF($A139&gt;EU$1,0,$B139*(1-Parameters!$B$58)*(1-Parameters!$B$60^('PCF decay matrix'!EU$1-'PCF decay matrix'!$A139)))</f>
        <v>0.47153930500427005</v>
      </c>
      <c r="EV139" s="4">
        <f ca="1">IF($A139&gt;EV$1,0,$B139*(1-Parameters!$B$58)*(1-Parameters!$B$60^('PCF decay matrix'!EV$1-'PCF decay matrix'!$A139)))</f>
        <v>0.50658393773679322</v>
      </c>
      <c r="EW139" s="4">
        <f ca="1">IF($A139&gt;EW$1,0,$B139*(1-Parameters!$B$58)*(1-Parameters!$B$60^('PCF decay matrix'!EW$1-'PCF decay matrix'!$A139)))</f>
        <v>0.54050144472203077</v>
      </c>
      <c r="EX139" s="4">
        <f ca="1">IF($A139&gt;EX$1,0,$B139*(1-Parameters!$B$58)*(1-Parameters!$B$60^('PCF decay matrix'!EX$1-'PCF decay matrix'!$A139)))</f>
        <v>0.57332807723018175</v>
      </c>
      <c r="EY139" s="4">
        <f ca="1">IF($A139&gt;EY$1,0,$B139*(1-Parameters!$B$58)*(1-Parameters!$B$60^('PCF decay matrix'!EY$1-'PCF decay matrix'!$A139)))</f>
        <v>0.605098920597125</v>
      </c>
      <c r="EZ139" s="4">
        <f ca="1">IF($A139&gt;EZ$1,0,$B139*(1-Parameters!$B$58)*(1-Parameters!$B$60^('PCF decay matrix'!EZ$1-'PCF decay matrix'!$A139)))</f>
        <v>0.63584793172387399</v>
      </c>
      <c r="FA139" s="4">
        <f ca="1">IF($A139&gt;FA$1,0,$B139*(1-Parameters!$B$58)*(1-Parameters!$B$60^('PCF decay matrix'!FA$1-'PCF decay matrix'!$A139)))</f>
        <v>0.66560797536995209</v>
      </c>
      <c r="FB139" s="4">
        <f ca="1">IF($A139&gt;FB$1,0,$B139*(1-Parameters!$B$58)*(1-Parameters!$B$60^('PCF decay matrix'!FB$1-'PCF decay matrix'!$A139)))</f>
        <v>0.69441085927947799</v>
      </c>
      <c r="FC139" s="4">
        <f ca="1">IF($A139&gt;FC$1,0,$B139*(1-Parameters!$B$58)*(1-Parameters!$B$60^('PCF decay matrix'!FC$1-'PCF decay matrix'!$A139)))</f>
        <v>0.72228736817750705</v>
      </c>
      <c r="FD139" s="4">
        <f ca="1">IF($A139&gt;FD$1,0,$B139*(1-Parameters!$B$58)*(1-Parameters!$B$60^('PCF decay matrix'!FD$1-'PCF decay matrix'!$A139)))</f>
        <v>0.74926729667296144</v>
      </c>
      <c r="FE139" s="4">
        <f ca="1">IF($A139&gt;FE$1,0,$B139*(1-Parameters!$B$58)*(1-Parameters!$B$60^('PCF decay matrix'!FE$1-'PCF decay matrix'!$A139)))</f>
        <v>0.77537948110331933</v>
      </c>
      <c r="FF139" s="4">
        <f ca="1">IF($A139&gt;FF$1,0,$B139*(1-Parameters!$B$58)*(1-Parameters!$B$60^('PCF decay matrix'!FF$1-'PCF decay matrix'!$A139)))</f>
        <v>0.80065183035509346</v>
      </c>
      <c r="FG139" s="4">
        <f ca="1">IF($A139&gt;FG$1,0,$B139*(1-Parameters!$B$58)*(1-Parameters!$B$60^('PCF decay matrix'!FG$1-'PCF decay matrix'!$A139)))</f>
        <v>0.82511135569304661</v>
      </c>
      <c r="FH139" s="4">
        <f ca="1">IF($A139&gt;FH$1,0,$B139*(1-Parameters!$B$58)*(1-Parameters!$B$60^('PCF decay matrix'!FH$1-'PCF decay matrix'!$A139)))</f>
        <v>0.84878419963002161</v>
      </c>
      <c r="FI139" s="4">
        <f ca="1">IF($A139&gt;FI$1,0,$B139*(1-Parameters!$B$58)*(1-Parameters!$B$60^('PCF decay matrix'!FI$1-'PCF decay matrix'!$A139)))</f>
        <v>0.87169566386824282</v>
      </c>
      <c r="FJ139" s="4">
        <f ca="1">IF($A139&gt;FJ$1,0,$B139*(1-Parameters!$B$58)*(1-Parameters!$B$60^('PCF decay matrix'!FJ$1-'PCF decay matrix'!$A139)))</f>
        <v>0.89387023634195306</v>
      </c>
      <c r="FK139" s="4">
        <f ca="1">IF($A139&gt;FK$1,0,$B139*(1-Parameters!$B$58)*(1-Parameters!$B$60^('PCF decay matrix'!FK$1-'PCF decay matrix'!$A139)))</f>
        <v>0.91533161739029067</v>
      </c>
      <c r="FL139" s="4">
        <f ca="1">IF($A139&gt;FL$1,0,$B139*(1-Parameters!$B$58)*(1-Parameters!$B$60^('PCF decay matrix'!FL$1-'PCF decay matrix'!$A139)))</f>
        <v>0.93610274508837898</v>
      </c>
      <c r="FM139" s="4">
        <f ca="1">IF($A139&gt;FM$1,0,$B139*(1-Parameters!$B$58)*(1-Parameters!$B$60^('PCF decay matrix'!FM$1-'PCF decay matrix'!$A139)))</f>
        <v>0.95620581976370167</v>
      </c>
      <c r="FN139" s="4">
        <f ca="1">IF($A139&gt;FN$1,0,$B139*(1-Parameters!$B$58)*(1-Parameters!$B$60^('PCF decay matrix'!FN$1-'PCF decay matrix'!$A139)))</f>
        <v>0.97566232772397021</v>
      </c>
      <c r="FO139" s="4">
        <f ca="1">IF($A139&gt;FO$1,0,$B139*(1-Parameters!$B$58)*(1-Parameters!$B$60^('PCF decay matrix'!FO$1-'PCF decay matrix'!$A139)))</f>
        <v>0.99449306422183925</v>
      </c>
      <c r="FP139" s="4">
        <f ca="1">IF($A139&gt;FP$1,0,$B139*(1-Parameters!$B$58)*(1-Parameters!$B$60^('PCF decay matrix'!FP$1-'PCF decay matrix'!$A139)))</f>
        <v>1.0127181556810203</v>
      </c>
      <c r="FQ139" s="4">
        <f ca="1">IF($A139&gt;FQ$1,0,$B139*(1-Parameters!$B$58)*(1-Parameters!$B$60^('PCF decay matrix'!FQ$1-'PCF decay matrix'!$A139)))</f>
        <v>1.0303570812075444</v>
      </c>
      <c r="FR139" s="4">
        <f ca="1">IF($A139&gt;FR$1,0,$B139*(1-Parameters!$B$58)*(1-Parameters!$B$60^('PCF decay matrix'!FR$1-'PCF decay matrix'!$A139)))</f>
        <v>1.0474286934091686</v>
      </c>
      <c r="FS139" s="4">
        <f ca="1">IF($A139&gt;FS$1,0,$B139*(1-Parameters!$B$58)*(1-Parameters!$B$60^('PCF decay matrix'!FS$1-'PCF decay matrix'!$A139)))</f>
        <v>1.0639512385451741</v>
      </c>
      <c r="FT139" s="4">
        <f ca="1">IF($A139&gt;FT$1,0,$B139*(1-Parameters!$B$58)*(1-Parameters!$B$60^('PCF decay matrix'!FT$1-'PCF decay matrix'!$A139)))</f>
        <v>1.0799423760280988</v>
      </c>
      <c r="FU139" s="4">
        <f ca="1">IF($A139&gt;FU$1,0,$B139*(1-Parameters!$B$58)*(1-Parameters!$B$60^('PCF decay matrix'!FU$1-'PCF decay matrix'!$A139)))</f>
        <v>1.0954191972982397</v>
      </c>
      <c r="FV139" s="4">
        <f ca="1">IF($A139&gt;FV$1,0,$B139*(1-Parameters!$B$58)*(1-Parameters!$B$60^('PCF decay matrix'!FV$1-'PCF decay matrix'!$A139)))</f>
        <v>1.1103982440911064</v>
      </c>
      <c r="FW139" s="4">
        <f ca="1">IF($A139&gt;FW$1,0,$B139*(1-Parameters!$B$58)*(1-Parameters!$B$60^('PCF decay matrix'!FW$1-'PCF decay matrix'!$A139)))</f>
        <v>1.1248955261173426</v>
      </c>
      <c r="FX139" s="4">
        <f ca="1">IF($A139&gt;FX$1,0,$B139*(1-Parameters!$B$58)*(1-Parameters!$B$60^('PCF decay matrix'!FX$1-'PCF decay matrix'!$A139)))</f>
        <v>1.1389265381740188</v>
      </c>
      <c r="FY139" s="4">
        <f ca="1">IF($A139&gt;FY$1,0,$B139*(1-Parameters!$B$58)*(1-Parameters!$B$60^('PCF decay matrix'!FY$1-'PCF decay matrix'!$A139)))</f>
        <v>1.1525062767055807</v>
      </c>
      <c r="FZ139" s="4">
        <f ca="1">IF($A139&gt;FZ$1,0,$B139*(1-Parameters!$B$58)*(1-Parameters!$B$60^('PCF decay matrix'!FZ$1-'PCF decay matrix'!$A139)))</f>
        <v>1.165649255832153</v>
      </c>
      <c r="GA139" s="4">
        <f ca="1">IF($A139&gt;GA$1,0,$B139*(1-Parameters!$B$58)*(1-Parameters!$B$60^('PCF decay matrix'!GA$1-'PCF decay matrix'!$A139)))</f>
        <v>1.1783695228623352</v>
      </c>
      <c r="GB139" s="4">
        <f ca="1">IF($A139&gt;GB$1,0,$B139*(1-Parameters!$B$58)*(1-Parameters!$B$60^('PCF decay matrix'!GB$1-'PCF decay matrix'!$A139)))</f>
        <v>1.1906806733070621</v>
      </c>
      <c r="GC139" s="4">
        <f ca="1">IF($A139&gt;GC$1,0,$B139*(1-Parameters!$B$58)*(1-Parameters!$B$60^('PCF decay matrix'!GC$1-'PCF decay matrix'!$A139)))</f>
        <v>1.2025958654105824</v>
      </c>
      <c r="GD139" s="4">
        <f ca="1">IF($A139&gt;GD$1,0,$B139*(1-Parameters!$B$58)*(1-Parameters!$B$60^('PCF decay matrix'!GD$1-'PCF decay matrix'!$A139)))</f>
        <v>1.2141278342140833</v>
      </c>
      <c r="GE139" s="4">
        <f ca="1">IF($A139&gt;GE$1,0,$B139*(1-Parameters!$B$58)*(1-Parameters!$B$60^('PCF decay matrix'!GE$1-'PCF decay matrix'!$A139)))</f>
        <v>1.2252889051669915</v>
      </c>
      <c r="GF139" s="4">
        <f ca="1">IF($A139&gt;GF$1,0,$B139*(1-Parameters!$B$58)*(1-Parameters!$B$60^('PCF decay matrix'!GF$1-'PCF decay matrix'!$A139)))</f>
        <v>1.2360910073004991</v>
      </c>
      <c r="GG139" s="4">
        <f ca="1">IF($A139&gt;GG$1,0,$B139*(1-Parameters!$B$58)*(1-Parameters!$B$60^('PCF decay matrix'!GG$1-'PCF decay matrix'!$A139)))</f>
        <v>1.2465456859773993</v>
      </c>
      <c r="GH139" s="4">
        <f ca="1">IF($A139&gt;GH$1,0,$B139*(1-Parameters!$B$58)*(1-Parameters!$B$60^('PCF decay matrix'!GH$1-'PCF decay matrix'!$A139)))</f>
        <v>1.2566641152318483</v>
      </c>
      <c r="GI139" s="4">
        <f ca="1">IF($A139&gt;GI$1,0,$B139*(1-Parameters!$B$58)*(1-Parameters!$B$60^('PCF decay matrix'!GI$1-'PCF decay matrix'!$A139)))</f>
        <v>1.2664571097122526</v>
      </c>
      <c r="GJ139" s="4">
        <f ca="1">IF($A139&gt;GJ$1,0,$B139*(1-Parameters!$B$58)*(1-Parameters!$B$60^('PCF decay matrix'!GJ$1-'PCF decay matrix'!$A139)))</f>
        <v>1.2759351362400428</v>
      </c>
      <c r="GK139" s="4">
        <f ca="1">IF($A139&gt;GK$1,0,$B139*(1-Parameters!$B$58)*(1-Parameters!$B$60^('PCF decay matrix'!GK$1-'PCF decay matrix'!$A139)))</f>
        <v>1.2851083249966835</v>
      </c>
    </row>
    <row r="140" spans="1:193" s="4" customFormat="1" x14ac:dyDescent="0.25">
      <c r="A140" s="4">
        <v>2148</v>
      </c>
      <c r="B140" s="20">
        <f ca="1">'PCF model'!D140</f>
        <v>2.4663498504547379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>
        <f ca="1">IF($A140&gt;EK$1,0,$B140*(1-Parameters!$B$58)*(1-Parameters!$B$60^('PCF decay matrix'!EK$1-'PCF decay matrix'!$A140)))</f>
        <v>0</v>
      </c>
      <c r="EL140" s="4">
        <f ca="1">IF($A140&gt;EL$1,0,$B140*(1-Parameters!$B$58)*(1-Parameters!$B$60^('PCF decay matrix'!EL$1-'PCF decay matrix'!$A140)))</f>
        <v>5.002981288938356E-2</v>
      </c>
      <c r="EM140" s="4">
        <f ca="1">IF($A140&gt;EM$1,0,$B140*(1-Parameters!$B$58)*(1-Parameters!$B$60^('PCF decay matrix'!EM$1-'PCF decay matrix'!$A140)))</f>
        <v>9.8450538000051088E-2</v>
      </c>
      <c r="EN140" s="4">
        <f ca="1">IF($A140&gt;EN$1,0,$B140*(1-Parameters!$B$58)*(1-Parameters!$B$60^('PCF decay matrix'!EN$1-'PCF decay matrix'!$A140)))</f>
        <v>0.14531392774381638</v>
      </c>
      <c r="EO140" s="4">
        <f ca="1">IF($A140&gt;EO$1,0,$B140*(1-Parameters!$B$58)*(1-Parameters!$B$60^('PCF decay matrix'!EO$1-'PCF decay matrix'!$A140)))</f>
        <v>0.19067007004149131</v>
      </c>
      <c r="EP140" s="4">
        <f ca="1">IF($A140&gt;EP$1,0,$B140*(1-Parameters!$B$58)*(1-Parameters!$B$60^('PCF decay matrix'!EP$1-'PCF decay matrix'!$A140)))</f>
        <v>0.23456744185720876</v>
      </c>
      <c r="EQ140" s="4">
        <f ca="1">IF($A140&gt;EQ$1,0,$B140*(1-Parameters!$B$58)*(1-Parameters!$B$60^('PCF decay matrix'!EQ$1-'PCF decay matrix'!$A140)))</f>
        <v>0.27705296101094268</v>
      </c>
      <c r="ER140" s="4">
        <f ca="1">IF($A140&gt;ER$1,0,$B140*(1-Parameters!$B$58)*(1-Parameters!$B$60^('PCF decay matrix'!ER$1-'PCF decay matrix'!$A140)))</f>
        <v>0.31817203632460395</v>
      </c>
      <c r="ES140" s="4">
        <f ca="1">IF($A140&gt;ES$1,0,$B140*(1-Parameters!$B$58)*(1-Parameters!$B$60^('PCF decay matrix'!ES$1-'PCF decay matrix'!$A140)))</f>
        <v>0.35796861615530989</v>
      </c>
      <c r="ET140" s="4">
        <f ca="1">IF($A140&gt;ET$1,0,$B140*(1-Parameters!$B$58)*(1-Parameters!$B$60^('PCF decay matrix'!ET$1-'PCF decay matrix'!$A140)))</f>
        <v>0.39648523536769675</v>
      </c>
      <c r="EU140" s="4">
        <f ca="1">IF($A140&gt;EU$1,0,$B140*(1-Parameters!$B$58)*(1-Parameters!$B$60^('PCF decay matrix'!EU$1-'PCF decay matrix'!$A140)))</f>
        <v>0.43376306079548277</v>
      </c>
      <c r="EV140" s="4">
        <f ca="1">IF($A140&gt;EV$1,0,$B140*(1-Parameters!$B$58)*(1-Parameters!$B$60^('PCF decay matrix'!EV$1-'PCF decay matrix'!$A140)))</f>
        <v>0.46984193524086987</v>
      </c>
      <c r="EW140" s="4">
        <f ca="1">IF($A140&gt;EW$1,0,$B140*(1-Parameters!$B$58)*(1-Parameters!$B$60^('PCF decay matrix'!EW$1-'PCF decay matrix'!$A140)))</f>
        <v>0.50476042005881128</v>
      </c>
      <c r="EX140" s="4">
        <f ca="1">IF($A140&gt;EX$1,0,$B140*(1-Parameters!$B$58)*(1-Parameters!$B$60^('PCF decay matrix'!EX$1-'PCF decay matrix'!$A140)))</f>
        <v>0.53855583637165805</v>
      </c>
      <c r="EY140" s="4">
        <f ca="1">IF($A140&gt;EY$1,0,$B140*(1-Parameters!$B$58)*(1-Parameters!$B$60^('PCF decay matrix'!EY$1-'PCF decay matrix'!$A140)))</f>
        <v>0.57126430495823921</v>
      </c>
      <c r="EZ140" s="4">
        <f ca="1">IF($A140&gt;EZ$1,0,$B140*(1-Parameters!$B$58)*(1-Parameters!$B$60^('PCF decay matrix'!EZ$1-'PCF decay matrix'!$A140)))</f>
        <v>0.60292078486000267</v>
      </c>
      <c r="FA140" s="4">
        <f ca="1">IF($A140&gt;FA$1,0,$B140*(1-Parameters!$B$58)*(1-Parameters!$B$60^('PCF decay matrix'!FA$1-'PCF decay matrix'!$A140)))</f>
        <v>0.63355911074548521</v>
      </c>
      <c r="FB140" s="4">
        <f ca="1">IF($A140&gt;FB$1,0,$B140*(1-Parameters!$B$58)*(1-Parameters!$B$60^('PCF decay matrix'!FB$1-'PCF decay matrix'!$A140)))</f>
        <v>0.66321202907304533</v>
      </c>
      <c r="FC140" s="4">
        <f ca="1">IF($A140&gt;FC$1,0,$B140*(1-Parameters!$B$58)*(1-Parameters!$B$60^('PCF decay matrix'!FC$1-'PCF decay matrix'!$A140)))</f>
        <v>0.69191123309050739</v>
      </c>
      <c r="FD140" s="4">
        <f ca="1">IF($A140&gt;FD$1,0,$B140*(1-Parameters!$B$58)*(1-Parameters!$B$60^('PCF decay matrix'!FD$1-'PCF decay matrix'!$A140)))</f>
        <v>0.71968739670912796</v>
      </c>
      <c r="FE140" s="4">
        <f ca="1">IF($A140&gt;FE$1,0,$B140*(1-Parameters!$B$58)*(1-Parameters!$B$60^('PCF decay matrix'!FE$1-'PCF decay matrix'!$A140)))</f>
        <v>0.74657020728808876</v>
      </c>
      <c r="FF140" s="4">
        <f ca="1">IF($A140&gt;FF$1,0,$B140*(1-Parameters!$B$58)*(1-Parameters!$B$60^('PCF decay matrix'!FF$1-'PCF decay matrix'!$A140)))</f>
        <v>0.77258839736455487</v>
      </c>
      <c r="FG140" s="4">
        <f ca="1">IF($A140&gt;FG$1,0,$B140*(1-Parameters!$B$58)*(1-Parameters!$B$60^('PCF decay matrix'!FG$1-'PCF decay matrix'!$A140)))</f>
        <v>0.79776977536321225</v>
      </c>
      <c r="FH140" s="4">
        <f ca="1">IF($A140&gt;FH$1,0,$B140*(1-Parameters!$B$58)*(1-Parameters!$B$60^('PCF decay matrix'!FH$1-'PCF decay matrix'!$A140)))</f>
        <v>0.82214125531810789</v>
      </c>
      <c r="FI140" s="4">
        <f ca="1">IF($A140&gt;FI$1,0,$B140*(1-Parameters!$B$58)*(1-Parameters!$B$60^('PCF decay matrix'!FI$1-'PCF decay matrix'!$A140)))</f>
        <v>0.84572888563855964</v>
      </c>
      <c r="FJ140" s="4">
        <f ca="1">IF($A140&gt;FJ$1,0,$B140*(1-Parameters!$B$58)*(1-Parameters!$B$60^('PCF decay matrix'!FJ$1-'PCF decay matrix'!$A140)))</f>
        <v>0.86855787694987852</v>
      </c>
      <c r="FK140" s="4">
        <f ca="1">IF($A140&gt;FK$1,0,$B140*(1-Parameters!$B$58)*(1-Parameters!$B$60^('PCF decay matrix'!FK$1-'PCF decay matrix'!$A140)))</f>
        <v>0.89065262903866271</v>
      </c>
      <c r="FL140" s="4">
        <f ca="1">IF($A140&gt;FL$1,0,$B140*(1-Parameters!$B$58)*(1-Parameters!$B$60^('PCF decay matrix'!FL$1-'PCF decay matrix'!$A140)))</f>
        <v>0.91203675693146136</v>
      </c>
      <c r="FM140" s="4">
        <f ca="1">IF($A140&gt;FM$1,0,$B140*(1-Parameters!$B$58)*(1-Parameters!$B$60^('PCF decay matrix'!FM$1-'PCF decay matrix'!$A140)))</f>
        <v>0.93273311613468124</v>
      </c>
      <c r="FN140" s="4">
        <f ca="1">IF($A140&gt;FN$1,0,$B140*(1-Parameters!$B$58)*(1-Parameters!$B$60^('PCF decay matrix'!FN$1-'PCF decay matrix'!$A140)))</f>
        <v>0.95276382706271256</v>
      </c>
      <c r="FO140" s="4">
        <f ca="1">IF($A140&gt;FO$1,0,$B140*(1-Parameters!$B$58)*(1-Parameters!$B$60^('PCF decay matrix'!FO$1-'PCF decay matrix'!$A140)))</f>
        <v>0.97215029868038438</v>
      </c>
      <c r="FP140" s="4">
        <f ca="1">IF($A140&gt;FP$1,0,$B140*(1-Parameters!$B$58)*(1-Parameters!$B$60^('PCF decay matrix'!FP$1-'PCF decay matrix'!$A140)))</f>
        <v>0.99091325138501529</v>
      </c>
      <c r="FQ140" s="4">
        <f ca="1">IF($A140&gt;FQ$1,0,$B140*(1-Parameters!$B$58)*(1-Parameters!$B$60^('PCF decay matrix'!FQ$1-'PCF decay matrix'!$A140)))</f>
        <v>1.0090727391525216</v>
      </c>
      <c r="FR140" s="4">
        <f ca="1">IF($A140&gt;FR$1,0,$B140*(1-Parameters!$B$58)*(1-Parameters!$B$60^('PCF decay matrix'!FR$1-'PCF decay matrix'!$A140)))</f>
        <v>1.0266481709712472</v>
      </c>
      <c r="FS140" s="4">
        <f ca="1">IF($A140&gt;FS$1,0,$B140*(1-Parameters!$B$58)*(1-Parameters!$B$60^('PCF decay matrix'!FS$1-'PCF decay matrix'!$A140)))</f>
        <v>1.0436583315864263</v>
      </c>
      <c r="FT140" s="4">
        <f ca="1">IF($A140&gt;FT$1,0,$B140*(1-Parameters!$B$58)*(1-Parameters!$B$60^('PCF decay matrix'!FT$1-'PCF decay matrix'!$A140)))</f>
        <v>1.0601214015774534</v>
      </c>
      <c r="FU140" s="4">
        <f ca="1">IF($A140&gt;FU$1,0,$B140*(1-Parameters!$B$58)*(1-Parameters!$B$60^('PCF decay matrix'!FU$1-'PCF decay matrix'!$A140)))</f>
        <v>1.0760549767894119</v>
      </c>
      <c r="FV140" s="4">
        <f ca="1">IF($A140&gt;FV$1,0,$B140*(1-Parameters!$B$58)*(1-Parameters!$B$60^('PCF decay matrix'!FV$1-'PCF decay matrix'!$A140)))</f>
        <v>1.0914760871396385</v>
      </c>
      <c r="FW140" s="4">
        <f ca="1">IF($A140&gt;FW$1,0,$B140*(1-Parameters!$B$58)*(1-Parameters!$B$60^('PCF decay matrix'!FW$1-'PCF decay matrix'!$A140)))</f>
        <v>1.1064012148194196</v>
      </c>
      <c r="FX140" s="4">
        <f ca="1">IF($A140&gt;FX$1,0,$B140*(1-Parameters!$B$58)*(1-Parameters!$B$60^('PCF decay matrix'!FX$1-'PCF decay matrix'!$A140)))</f>
        <v>1.1208463119102716</v>
      </c>
      <c r="FY140" s="4">
        <f ca="1">IF($A140&gt;FY$1,0,$B140*(1-Parameters!$B$58)*(1-Parameters!$B$60^('PCF decay matrix'!FY$1-'PCF decay matrix'!$A140)))</f>
        <v>1.1348268174336384</v>
      </c>
      <c r="FZ140" s="4">
        <f ca="1">IF($A140&gt;FZ$1,0,$B140*(1-Parameters!$B$58)*(1-Parameters!$B$60^('PCF decay matrix'!FZ$1-'PCF decay matrix'!$A140)))</f>
        <v>1.1483576738522274</v>
      </c>
      <c r="GA140" s="4">
        <f ca="1">IF($A140&gt;GA$1,0,$B140*(1-Parameters!$B$58)*(1-Parameters!$B$60^('PCF decay matrix'!GA$1-'PCF decay matrix'!$A140)))</f>
        <v>1.1614533430406169</v>
      </c>
      <c r="GB140" s="4">
        <f ca="1">IF($A140&gt;GB$1,0,$B140*(1-Parameters!$B$58)*(1-Parameters!$B$60^('PCF decay matrix'!GB$1-'PCF decay matrix'!$A140)))</f>
        <v>1.1741278217422118</v>
      </c>
      <c r="GC140" s="4">
        <f ca="1">IF($A140&gt;GC$1,0,$B140*(1-Parameters!$B$58)*(1-Parameters!$B$60^('PCF decay matrix'!GC$1-'PCF decay matrix'!$A140)))</f>
        <v>1.1863946565290586</v>
      </c>
      <c r="GD140" s="4">
        <f ca="1">IF($A140&gt;GD$1,0,$B140*(1-Parameters!$B$58)*(1-Parameters!$B$60^('PCF decay matrix'!GD$1-'PCF decay matrix'!$A140)))</f>
        <v>1.1982669582805192</v>
      </c>
      <c r="GE140" s="4">
        <f ca="1">IF($A140&gt;GE$1,0,$B140*(1-Parameters!$B$58)*(1-Parameters!$B$60^('PCF decay matrix'!GE$1-'PCF decay matrix'!$A140)))</f>
        <v>1.2097574161962708</v>
      </c>
      <c r="GF140" s="4">
        <f ca="1">IF($A140&gt;GF$1,0,$B140*(1-Parameters!$B$58)*(1-Parameters!$B$60^('PCF decay matrix'!GF$1-'PCF decay matrix'!$A140)))</f>
        <v>1.2208783113586104</v>
      </c>
      <c r="GG140" s="4">
        <f ca="1">IF($A140&gt;GG$1,0,$B140*(1-Parameters!$B$58)*(1-Parameters!$B$60^('PCF decay matrix'!GG$1-'PCF decay matrix'!$A140)))</f>
        <v>1.231641529858563</v>
      </c>
      <c r="GH140" s="4">
        <f ca="1">IF($A140&gt;GH$1,0,$B140*(1-Parameters!$B$58)*(1-Parameters!$B$60^('PCF decay matrix'!GH$1-'PCF decay matrix'!$A140)))</f>
        <v>1.2420585754998203</v>
      </c>
      <c r="GI140" s="4">
        <f ca="1">IF($A140&gt;GI$1,0,$B140*(1-Parameters!$B$58)*(1-Parameters!$B$60^('PCF decay matrix'!GI$1-'PCF decay matrix'!$A140)))</f>
        <v>1.2521405820940852</v>
      </c>
      <c r="GJ140" s="4">
        <f ca="1">IF($A140&gt;GJ$1,0,$B140*(1-Parameters!$B$58)*(1-Parameters!$B$60^('PCF decay matrix'!GJ$1-'PCF decay matrix'!$A140)))</f>
        <v>1.2618983253609688</v>
      </c>
      <c r="GK140" s="4">
        <f ca="1">IF($A140&gt;GK$1,0,$B140*(1-Parameters!$B$58)*(1-Parameters!$B$60^('PCF decay matrix'!GK$1-'PCF decay matrix'!$A140)))</f>
        <v>1.2713422344451561</v>
      </c>
    </row>
    <row r="141" spans="1:193" s="4" customFormat="1" x14ac:dyDescent="0.25">
      <c r="A141" s="4">
        <v>2149</v>
      </c>
      <c r="B141" s="20">
        <f ca="1">'PCF model'!D141</f>
        <v>2.4576507094284197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>
        <f ca="1">IF($A141&gt;EL$1,0,$B141*(1-Parameters!$B$58)*(1-Parameters!$B$60^('PCF decay matrix'!EL$1-'PCF decay matrix'!$A141)))</f>
        <v>0</v>
      </c>
      <c r="EM141" s="4">
        <f ca="1">IF($A141&gt;EM$1,0,$B141*(1-Parameters!$B$58)*(1-Parameters!$B$60^('PCF decay matrix'!EM$1-'PCF decay matrix'!$A141)))</f>
        <v>4.9853351144605214E-2</v>
      </c>
      <c r="EN141" s="4">
        <f ca="1">IF($A141&gt;EN$1,0,$B141*(1-Parameters!$B$58)*(1-Parameters!$B$60^('PCF decay matrix'!EN$1-'PCF decay matrix'!$A141)))</f>
        <v>9.8103289975193061E-2</v>
      </c>
      <c r="EO141" s="4">
        <f ca="1">IF($A141&gt;EO$1,0,$B141*(1-Parameters!$B$58)*(1-Parameters!$B$60^('PCF decay matrix'!EO$1-'PCF decay matrix'!$A141)))</f>
        <v>0.14480138636599907</v>
      </c>
      <c r="EP141" s="4">
        <f ca="1">IF($A141&gt;EP$1,0,$B141*(1-Parameters!$B$58)*(1-Parameters!$B$60^('PCF decay matrix'!EP$1-'PCF decay matrix'!$A141)))</f>
        <v>0.18999755157113601</v>
      </c>
      <c r="EQ141" s="4">
        <f ca="1">IF($A141&gt;EQ$1,0,$B141*(1-Parameters!$B$58)*(1-Parameters!$B$60^('PCF decay matrix'!EQ$1-'PCF decay matrix'!$A141)))</f>
        <v>0.23374009157009429</v>
      </c>
      <c r="ER141" s="4">
        <f ca="1">IF($A141&gt;ER$1,0,$B141*(1-Parameters!$B$58)*(1-Parameters!$B$60^('PCF decay matrix'!ER$1-'PCF decay matrix'!$A141)))</f>
        <v>0.27607575869751227</v>
      </c>
      <c r="ES141" s="4">
        <f ca="1">IF($A141&gt;ES$1,0,$B141*(1-Parameters!$B$58)*(1-Parameters!$B$60^('PCF decay matrix'!ES$1-'PCF decay matrix'!$A141)))</f>
        <v>0.31704980161240032</v>
      </c>
      <c r="ET141" s="4">
        <f ca="1">IF($A141&gt;ET$1,0,$B141*(1-Parameters!$B$58)*(1-Parameters!$B$60^('PCF decay matrix'!ET$1-'PCF decay matrix'!$A141)))</f>
        <v>0.35670601366022719</v>
      </c>
      <c r="EU141" s="4">
        <f ca="1">IF($A141&gt;EU$1,0,$B141*(1-Parameters!$B$58)*(1-Parameters!$B$60^('PCF decay matrix'!EU$1-'PCF decay matrix'!$A141)))</f>
        <v>0.3950867796795548</v>
      </c>
      <c r="EV141" s="4">
        <f ca="1">IF($A141&gt;EV$1,0,$B141*(1-Parameters!$B$58)*(1-Parameters!$B$60^('PCF decay matrix'!EV$1-'PCF decay matrix'!$A141)))</f>
        <v>0.43223312130325237</v>
      </c>
      <c r="EW141" s="4">
        <f ca="1">IF($A141&gt;EW$1,0,$B141*(1-Parameters!$B$58)*(1-Parameters!$B$60^('PCF decay matrix'!EW$1-'PCF decay matrix'!$A141)))</f>
        <v>0.46818474080270661</v>
      </c>
      <c r="EX141" s="4">
        <f ca="1">IF($A141&gt;EX$1,0,$B141*(1-Parameters!$B$58)*(1-Parameters!$B$60^('PCF decay matrix'!EX$1-'PCF decay matrix'!$A141)))</f>
        <v>0.50298006352188862</v>
      </c>
      <c r="EY141" s="4">
        <f ca="1">IF($A141&gt;EY$1,0,$B141*(1-Parameters!$B$58)*(1-Parameters!$B$60^('PCF decay matrix'!EY$1-'PCF decay matrix'!$A141)))</f>
        <v>0.53665627894663182</v>
      </c>
      <c r="EZ141" s="4">
        <f ca="1">IF($A141&gt;EZ$1,0,$B141*(1-Parameters!$B$58)*(1-Parameters!$B$60^('PCF decay matrix'!EZ$1-'PCF decay matrix'!$A141)))</f>
        <v>0.56924938045301665</v>
      </c>
      <c r="FA141" s="4">
        <f ca="1">IF($A141&gt;FA$1,0,$B141*(1-Parameters!$B$58)*(1-Parameters!$B$60^('PCF decay matrix'!FA$1-'PCF decay matrix'!$A141)))</f>
        <v>0.60079420377734383</v>
      </c>
      <c r="FB141" s="4">
        <f ca="1">IF($A141&gt;FB$1,0,$B141*(1-Parameters!$B$58)*(1-Parameters!$B$60^('PCF decay matrix'!FB$1-'PCF decay matrix'!$A141)))</f>
        <v>0.63132446424881428</v>
      </c>
      <c r="FC141" s="4">
        <f ca="1">IF($A141&gt;FC$1,0,$B141*(1-Parameters!$B$58)*(1-Parameters!$B$60^('PCF decay matrix'!FC$1-'PCF decay matrix'!$A141)))</f>
        <v>0.66087279282471134</v>
      </c>
      <c r="FD141" s="4">
        <f ca="1">IF($A141&gt;FD$1,0,$B141*(1-Parameters!$B$58)*(1-Parameters!$B$60^('PCF decay matrix'!FD$1-'PCF decay matrix'!$A141)))</f>
        <v>0.68947077096659659</v>
      </c>
      <c r="FE141" s="4">
        <f ca="1">IF($A141&gt;FE$1,0,$B141*(1-Parameters!$B$58)*(1-Parameters!$B$60^('PCF decay matrix'!FE$1-'PCF decay matrix'!$A141)))</f>
        <v>0.71714896439479836</v>
      </c>
      <c r="FF141" s="4">
        <f ca="1">IF($A141&gt;FF$1,0,$B141*(1-Parameters!$B$58)*(1-Parameters!$B$60^('PCF decay matrix'!FF$1-'PCF decay matrix'!$A141)))</f>
        <v>0.74393695575726926</v>
      </c>
      <c r="FG141" s="4">
        <f ca="1">IF($A141&gt;FG$1,0,$B141*(1-Parameters!$B$58)*(1-Parameters!$B$60^('PCF decay matrix'!FG$1-'PCF decay matrix'!$A141)))</f>
        <v>0.76986337624772827</v>
      </c>
      <c r="FH141" s="4">
        <f ca="1">IF($A141&gt;FH$1,0,$B141*(1-Parameters!$B$58)*(1-Parameters!$B$60^('PCF decay matrix'!FH$1-'PCF decay matrix'!$A141)))</f>
        <v>0.7949559362068821</v>
      </c>
      <c r="FI141" s="4">
        <f ca="1">IF($A141&gt;FI$1,0,$B141*(1-Parameters!$B$58)*(1-Parameters!$B$60^('PCF decay matrix'!FI$1-'PCF decay matrix'!$A141)))</f>
        <v>0.81924145473943188</v>
      </c>
      <c r="FJ141" s="4">
        <f ca="1">IF($A141&gt;FJ$1,0,$B141*(1-Parameters!$B$58)*(1-Parameters!$B$60^('PCF decay matrix'!FJ$1-'PCF decay matrix'!$A141)))</f>
        <v>0.84274588837852205</v>
      </c>
      <c r="FK141" s="4">
        <f ca="1">IF($A141&gt;FK$1,0,$B141*(1-Parameters!$B$58)*(1-Parameters!$B$60^('PCF decay matrix'!FK$1-'PCF decay matrix'!$A141)))</f>
        <v>0.8654943588282652</v>
      </c>
      <c r="FL141" s="4">
        <f ca="1">IF($A141&gt;FL$1,0,$B141*(1-Parameters!$B$58)*(1-Parameters!$B$60^('PCF decay matrix'!FL$1-'PCF decay matrix'!$A141)))</f>
        <v>0.88751117981399585</v>
      </c>
      <c r="FM141" s="4">
        <f ca="1">IF($A141&gt;FM$1,0,$B141*(1-Parameters!$B$58)*(1-Parameters!$B$60^('PCF decay matrix'!FM$1-'PCF decay matrix'!$A141)))</f>
        <v>0.90881988306895167</v>
      </c>
      <c r="FN141" s="4">
        <f ca="1">IF($A141&gt;FN$1,0,$B141*(1-Parameters!$B$58)*(1-Parameters!$B$60^('PCF decay matrix'!FN$1-'PCF decay matrix'!$A141)))</f>
        <v>0.92944324348515561</v>
      </c>
      <c r="FO141" s="4">
        <f ca="1">IF($A141&gt;FO$1,0,$B141*(1-Parameters!$B$58)*(1-Parameters!$B$60^('PCF decay matrix'!FO$1-'PCF decay matrix'!$A141)))</f>
        <v>0.9494033034553806</v>
      </c>
      <c r="FP141" s="4">
        <f ca="1">IF($A141&gt;FP$1,0,$B141*(1-Parameters!$B$58)*(1-Parameters!$B$60^('PCF decay matrix'!FP$1-'PCF decay matrix'!$A141)))</f>
        <v>0.96872139643221444</v>
      </c>
      <c r="FQ141" s="4">
        <f ca="1">IF($A141&gt;FQ$1,0,$B141*(1-Parameters!$B$58)*(1-Parameters!$B$60^('PCF decay matrix'!FQ$1-'PCF decay matrix'!$A141)))</f>
        <v>0.98741816972940333</v>
      </c>
      <c r="FR141" s="4">
        <f ca="1">IF($A141&gt;FR$1,0,$B141*(1-Parameters!$B$58)*(1-Parameters!$B$60^('PCF decay matrix'!FR$1-'PCF decay matrix'!$A141)))</f>
        <v>1.0055136065898471</v>
      </c>
      <c r="FS141" s="4">
        <f ca="1">IF($A141&gt;FS$1,0,$B141*(1-Parameters!$B$58)*(1-Parameters!$B$60^('PCF decay matrix'!FS$1-'PCF decay matrix'!$A141)))</f>
        <v>1.0230270475438292</v>
      </c>
      <c r="FT141" s="4">
        <f ca="1">IF($A141&gt;FT$1,0,$B141*(1-Parameters!$B$58)*(1-Parameters!$B$60^('PCF decay matrix'!FT$1-'PCF decay matrix'!$A141)))</f>
        <v>1.0399772110803116</v>
      </c>
      <c r="FU141" s="4">
        <f ca="1">IF($A141&gt;FU$1,0,$B141*(1-Parameters!$B$58)*(1-Parameters!$B$60^('PCF decay matrix'!FU$1-'PCF decay matrix'!$A141)))</f>
        <v>1.0563822136533882</v>
      </c>
      <c r="FV141" s="4">
        <f ca="1">IF($A141&gt;FV$1,0,$B141*(1-Parameters!$B$58)*(1-Parameters!$B$60^('PCF decay matrix'!FV$1-'PCF decay matrix'!$A141)))</f>
        <v>1.072259589045278</v>
      </c>
      <c r="FW141" s="4">
        <f ca="1">IF($A141&gt;FW$1,0,$B141*(1-Parameters!$B$58)*(1-Parameters!$B$60^('PCF decay matrix'!FW$1-'PCF decay matrix'!$A141)))</f>
        <v>1.0876263071065542</v>
      </c>
      <c r="FX141" s="4">
        <f ca="1">IF($A141&gt;FX$1,0,$B141*(1-Parameters!$B$58)*(1-Parameters!$B$60^('PCF decay matrix'!FX$1-'PCF decay matrix'!$A141)))</f>
        <v>1.1024987918936417</v>
      </c>
      <c r="FY141" s="4">
        <f ca="1">IF($A141&gt;FY$1,0,$B141*(1-Parameters!$B$58)*(1-Parameters!$B$60^('PCF decay matrix'!FY$1-'PCF decay matrix'!$A141)))</f>
        <v>1.1168929392229627</v>
      </c>
      <c r="FZ141" s="4">
        <f ca="1">IF($A141&gt;FZ$1,0,$B141*(1-Parameters!$B$58)*(1-Parameters!$B$60^('PCF decay matrix'!FZ$1-'PCF decay matrix'!$A141)))</f>
        <v>1.1308241336604978</v>
      </c>
      <c r="GA141" s="4">
        <f ca="1">IF($A141&gt;GA$1,0,$B141*(1-Parameters!$B$58)*(1-Parameters!$B$60^('PCF decay matrix'!GA$1-'PCF decay matrix'!$A141)))</f>
        <v>1.1443072649649184</v>
      </c>
      <c r="GB141" s="4">
        <f ca="1">IF($A141&gt;GB$1,0,$B141*(1-Parameters!$B$58)*(1-Parameters!$B$60^('PCF decay matrix'!GB$1-'PCF decay matrix'!$A141)))</f>
        <v>1.1573567440018651</v>
      </c>
      <c r="GC141" s="4">
        <f ca="1">IF($A141&gt;GC$1,0,$B141*(1-Parameters!$B$58)*(1-Parameters!$B$60^('PCF decay matrix'!GC$1-'PCF decay matrix'!$A141)))</f>
        <v>1.1699865181463833</v>
      </c>
      <c r="GD141" s="4">
        <f ca="1">IF($A141&gt;GD$1,0,$B141*(1-Parameters!$B$58)*(1-Parameters!$B$60^('PCF decay matrix'!GD$1-'PCF decay matrix'!$A141)))</f>
        <v>1.1822100861899749</v>
      </c>
      <c r="GE141" s="4">
        <f ca="1">IF($A141&gt;GE$1,0,$B141*(1-Parameters!$B$58)*(1-Parameters!$B$60^('PCF decay matrix'!GE$1-'PCF decay matrix'!$A141)))</f>
        <v>1.1940405127682019</v>
      </c>
      <c r="GF141" s="4">
        <f ca="1">IF($A141&gt;GF$1,0,$B141*(1-Parameters!$B$58)*(1-Parameters!$B$60^('PCF decay matrix'!GF$1-'PCF decay matrix'!$A141)))</f>
        <v>1.2054904423242612</v>
      </c>
      <c r="GG141" s="4">
        <f ca="1">IF($A141&gt;GG$1,0,$B141*(1-Parameters!$B$58)*(1-Parameters!$B$60^('PCF decay matrix'!GG$1-'PCF decay matrix'!$A141)))</f>
        <v>1.2165721126234539</v>
      </c>
      <c r="GH141" s="4">
        <f ca="1">IF($A141&gt;GH$1,0,$B141*(1-Parameters!$B$58)*(1-Parameters!$B$60^('PCF decay matrix'!GH$1-'PCF decay matrix'!$A141)))</f>
        <v>1.2272973678329955</v>
      </c>
      <c r="GI141" s="4">
        <f ca="1">IF($A141&gt;GI$1,0,$B141*(1-Parameters!$B$58)*(1-Parameters!$B$60^('PCF decay matrix'!GI$1-'PCF decay matrix'!$A141)))</f>
        <v>1.2376776711811455</v>
      </c>
      <c r="GJ141" s="4">
        <f ca="1">IF($A141&gt;GJ$1,0,$B141*(1-Parameters!$B$58)*(1-Parameters!$B$60^('PCF decay matrix'!GJ$1-'PCF decay matrix'!$A141)))</f>
        <v>1.2477241172091849</v>
      </c>
      <c r="GK141" s="4">
        <f ca="1">IF($A141&gt;GK$1,0,$B141*(1-Parameters!$B$58)*(1-Parameters!$B$60^('PCF decay matrix'!GK$1-'PCF decay matrix'!$A141)))</f>
        <v>1.2574474436293419</v>
      </c>
    </row>
    <row r="142" spans="1:193" s="4" customFormat="1" x14ac:dyDescent="0.25">
      <c r="A142" s="4">
        <v>2150</v>
      </c>
      <c r="B142" s="20">
        <f ca="1">'PCF model'!D142</f>
        <v>2.4490648149840548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>
        <f ca="1">IF($A142&gt;EM$1,0,$B142*(1-Parameters!$B$58)*(1-Parameters!$B$60^('PCF decay matrix'!EM$1-'PCF decay matrix'!$A142)))</f>
        <v>0</v>
      </c>
      <c r="EN142" s="4">
        <f ca="1">IF($A142&gt;EN$1,0,$B142*(1-Parameters!$B$58)*(1-Parameters!$B$60^('PCF decay matrix'!EN$1-'PCF decay matrix'!$A142)))</f>
        <v>4.9679186602433562E-2</v>
      </c>
      <c r="EO142" s="4">
        <f ca="1">IF($A142&gt;EO$1,0,$B142*(1-Parameters!$B$58)*(1-Parameters!$B$60^('PCF decay matrix'!EO$1-'PCF decay matrix'!$A142)))</f>
        <v>9.7760562471589499E-2</v>
      </c>
      <c r="EP142" s="4">
        <f ca="1">IF($A142&gt;EP$1,0,$B142*(1-Parameters!$B$58)*(1-Parameters!$B$60^('PCF decay matrix'!EP$1-'PCF decay matrix'!$A142)))</f>
        <v>0.1442955173204237</v>
      </c>
      <c r="EQ142" s="4">
        <f ca="1">IF($A142&gt;EQ$1,0,$B142*(1-Parameters!$B$58)*(1-Parameters!$B$60^('PCF decay matrix'!EQ$1-'PCF decay matrix'!$A142)))</f>
        <v>0.18933378803622061</v>
      </c>
      <c r="ER142" s="4">
        <f ca="1">IF($A142&gt;ER$1,0,$B142*(1-Parameters!$B$58)*(1-Parameters!$B$60^('PCF decay matrix'!ER$1-'PCF decay matrix'!$A142)))</f>
        <v>0.23292351183972904</v>
      </c>
      <c r="ES142" s="4">
        <f ca="1">IF($A142&gt;ES$1,0,$B142*(1-Parameters!$B$58)*(1-Parameters!$B$60^('PCF decay matrix'!ES$1-'PCF decay matrix'!$A142)))</f>
        <v>0.27511127773456207</v>
      </c>
      <c r="ET142" s="4">
        <f ca="1">IF($A142&gt;ET$1,0,$B142*(1-Parameters!$B$58)*(1-Parameters!$B$60^('PCF decay matrix'!ET$1-'PCF decay matrix'!$A142)))</f>
        <v>0.31594217630185162</v>
      </c>
      <c r="EU142" s="4">
        <f ca="1">IF($A142&gt;EU$1,0,$B142*(1-Parameters!$B$58)*(1-Parameters!$B$60^('PCF decay matrix'!EU$1-'PCF decay matrix'!$A142)))</f>
        <v>0.3554598478933802</v>
      </c>
      <c r="EV142" s="4">
        <f ca="1">IF($A142&gt;EV$1,0,$B142*(1-Parameters!$B$58)*(1-Parameters!$B$60^('PCF decay matrix'!EV$1-'PCF decay matrix'!$A142)))</f>
        <v>0.39370652927469491</v>
      </c>
      <c r="EW142" s="4">
        <f ca="1">IF($A142&gt;EW$1,0,$B142*(1-Parameters!$B$58)*(1-Parameters!$B$60^('PCF decay matrix'!EW$1-'PCF decay matrix'!$A142)))</f>
        <v>0.43072309876806014</v>
      </c>
      <c r="EX142" s="4">
        <f ca="1">IF($A142&gt;EX$1,0,$B142*(1-Parameters!$B$58)*(1-Parameters!$B$60^('PCF decay matrix'!EX$1-'PCF decay matrix'!$A142)))</f>
        <v>0.46654911994349618</v>
      </c>
      <c r="EY142" s="4">
        <f ca="1">IF($A142&gt;EY$1,0,$B142*(1-Parameters!$B$58)*(1-Parameters!$B$60^('PCF decay matrix'!EY$1-'PCF decay matrix'!$A142)))</f>
        <v>0.50122288390460157</v>
      </c>
      <c r="EZ142" s="4">
        <f ca="1">IF($A142&gt;EZ$1,0,$B142*(1-Parameters!$B$58)*(1-Parameters!$B$60^('PCF decay matrix'!EZ$1-'PCF decay matrix'!$A142)))</f>
        <v>0.53478145021435308</v>
      </c>
      <c r="FA142" s="4">
        <f ca="1">IF($A142&gt;FA$1,0,$B142*(1-Parameters!$B$58)*(1-Parameters!$B$60^('PCF decay matrix'!FA$1-'PCF decay matrix'!$A142)))</f>
        <v>0.56726068650462957</v>
      </c>
      <c r="FB142" s="4">
        <f ca="1">IF($A142&gt;FB$1,0,$B142*(1-Parameters!$B$58)*(1-Parameters!$B$60^('PCF decay matrix'!FB$1-'PCF decay matrix'!$A142)))</f>
        <v>0.59869530681178673</v>
      </c>
      <c r="FC142" s="4">
        <f ca="1">IF($A142&gt;FC$1,0,$B142*(1-Parameters!$B$58)*(1-Parameters!$B$60^('PCF decay matrix'!FC$1-'PCF decay matrix'!$A142)))</f>
        <v>0.62911890867926545</v>
      </c>
      <c r="FD142" s="4">
        <f ca="1">IF($A142&gt;FD$1,0,$B142*(1-Parameters!$B$58)*(1-Parameters!$B$60^('PCF decay matrix'!FD$1-'PCF decay matrix'!$A142)))</f>
        <v>0.65856400906688217</v>
      </c>
      <c r="FE142" s="4">
        <f ca="1">IF($A142&gt;FE$1,0,$B142*(1-Parameters!$B$58)*(1-Parameters!$B$60^('PCF decay matrix'!FE$1-'PCF decay matrix'!$A142)))</f>
        <v>0.68706207910518435</v>
      </c>
      <c r="FF142" s="4">
        <f ca="1">IF($A142&gt;FF$1,0,$B142*(1-Parameters!$B$58)*(1-Parameters!$B$60^('PCF decay matrix'!FF$1-'PCF decay matrix'!$A142)))</f>
        <v>0.71464357773201614</v>
      </c>
      <c r="FG142" s="4">
        <f ca="1">IF($A142&gt;FG$1,0,$B142*(1-Parameters!$B$58)*(1-Parameters!$B$60^('PCF decay matrix'!FG$1-'PCF decay matrix'!$A142)))</f>
        <v>0.74133798424724551</v>
      </c>
      <c r="FH142" s="4">
        <f ca="1">IF($A142&gt;FH$1,0,$B142*(1-Parameters!$B$58)*(1-Parameters!$B$60^('PCF decay matrix'!FH$1-'PCF decay matrix'!$A142)))</f>
        <v>0.76717382982044835</v>
      </c>
      <c r="FI142" s="4">
        <f ca="1">IF($A142&gt;FI$1,0,$B142*(1-Parameters!$B$58)*(1-Parameters!$B$60^('PCF decay matrix'!FI$1-'PCF decay matrix'!$A142)))</f>
        <v>0.79217872798522193</v>
      </c>
      <c r="FJ142" s="4">
        <f ca="1">IF($A142&gt;FJ$1,0,$B142*(1-Parameters!$B$58)*(1-Parameters!$B$60^('PCF decay matrix'!FJ$1-'PCF decay matrix'!$A142)))</f>
        <v>0.81637940415272481</v>
      </c>
      <c r="FK142" s="4">
        <f ca="1">IF($A142&gt;FK$1,0,$B142*(1-Parameters!$B$58)*(1-Parameters!$B$60^('PCF decay matrix'!FK$1-'PCF decay matrix'!$A142)))</f>
        <v>0.83980172417598442</v>
      </c>
      <c r="FL142" s="4">
        <f ca="1">IF($A142&gt;FL$1,0,$B142*(1-Parameters!$B$58)*(1-Parameters!$B$60^('PCF decay matrix'!FL$1-'PCF decay matrix'!$A142)))</f>
        <v>0.86247072199550268</v>
      </c>
      <c r="FM142" s="4">
        <f ca="1">IF($A142&gt;FM$1,0,$B142*(1-Parameters!$B$58)*(1-Parameters!$B$60^('PCF decay matrix'!FM$1-'PCF decay matrix'!$A142)))</f>
        <v>0.88441062639570767</v>
      </c>
      <c r="FN142" s="4">
        <f ca="1">IF($A142&gt;FN$1,0,$B142*(1-Parameters!$B$58)*(1-Parameters!$B$60^('PCF decay matrix'!FN$1-'PCF decay matrix'!$A142)))</f>
        <v>0.90564488690084899</v>
      </c>
      <c r="FO142" s="4">
        <f ca="1">IF($A142&gt;FO$1,0,$B142*(1-Parameters!$B$58)*(1-Parameters!$B$60^('PCF decay matrix'!FO$1-'PCF decay matrix'!$A142)))</f>
        <v>0.92619619883801463</v>
      </c>
      <c r="FP142" s="4">
        <f ca="1">IF($A142&gt;FP$1,0,$B142*(1-Parameters!$B$58)*(1-Parameters!$B$60^('PCF decay matrix'!FP$1-'PCF decay matrix'!$A142)))</f>
        <v>0.94608652759405609</v>
      </c>
      <c r="FQ142" s="4">
        <f ca="1">IF($A142&gt;FQ$1,0,$B142*(1-Parameters!$B$58)*(1-Parameters!$B$60^('PCF decay matrix'!FQ$1-'PCF decay matrix'!$A142)))</f>
        <v>0.9653371320923485</v>
      </c>
      <c r="FR142" s="4">
        <f ca="1">IF($A142&gt;FR$1,0,$B142*(1-Parameters!$B$58)*(1-Parameters!$B$60^('PCF decay matrix'!FR$1-'PCF decay matrix'!$A142)))</f>
        <v>0.98396858751447736</v>
      </c>
      <c r="FS142" s="4">
        <f ca="1">IF($A142&gt;FS$1,0,$B142*(1-Parameters!$B$58)*(1-Parameters!$B$60^('PCF decay matrix'!FS$1-'PCF decay matrix'!$A142)))</f>
        <v>1.0020008072911377</v>
      </c>
      <c r="FT142" s="4">
        <f ca="1">IF($A142&gt;FT$1,0,$B142*(1-Parameters!$B$58)*(1-Parameters!$B$60^('PCF decay matrix'!FT$1-'PCF decay matrix'!$A142)))</f>
        <v>1.0194530643857487</v>
      </c>
      <c r="FU142" s="4">
        <f ca="1">IF($A142&gt;FU$1,0,$B142*(1-Parameters!$B$58)*(1-Parameters!$B$60^('PCF decay matrix'!FU$1-'PCF decay matrix'!$A142)))</f>
        <v>1.0363440118935332</v>
      </c>
      <c r="FV142" s="4">
        <f ca="1">IF($A142&gt;FV$1,0,$B142*(1-Parameters!$B$58)*(1-Parameters!$B$60^('PCF decay matrix'!FV$1-'PCF decay matrix'!$A142)))</f>
        <v>1.0526917029780767</v>
      </c>
      <c r="FW142" s="4">
        <f ca="1">IF($A142&gt;FW$1,0,$B142*(1-Parameters!$B$58)*(1-Parameters!$B$60^('PCF decay matrix'!FW$1-'PCF decay matrix'!$A142)))</f>
        <v>1.0685136101666757</v>
      </c>
      <c r="FX142" s="4">
        <f ca="1">IF($A142&gt;FX$1,0,$B142*(1-Parameters!$B$58)*(1-Parameters!$B$60^('PCF decay matrix'!FX$1-'PCF decay matrix'!$A142)))</f>
        <v>1.0838266440250972</v>
      </c>
      <c r="FY142" s="4">
        <f ca="1">IF($A142&gt;FY$1,0,$B142*(1-Parameters!$B$58)*(1-Parameters!$B$60^('PCF decay matrix'!FY$1-'PCF decay matrix'!$A142)))</f>
        <v>1.0986471712317127</v>
      </c>
      <c r="FZ142" s="4">
        <f ca="1">IF($A142&gt;FZ$1,0,$B142*(1-Parameters!$B$58)*(1-Parameters!$B$60^('PCF decay matrix'!FZ$1-'PCF decay matrix'!$A142)))</f>
        <v>1.1129910320703165</v>
      </c>
      <c r="GA142" s="4">
        <f ca="1">IF($A142&gt;GA$1,0,$B142*(1-Parameters!$B$58)*(1-Parameters!$B$60^('PCF decay matrix'!GA$1-'PCF decay matrix'!$A142)))</f>
        <v>1.1268735573603337</v>
      </c>
      <c r="GB142" s="4">
        <f ca="1">IF($A142&gt;GB$1,0,$B142*(1-Parameters!$B$58)*(1-Parameters!$B$60^('PCF decay matrix'!GB$1-'PCF decay matrix'!$A142)))</f>
        <v>1.1403095848425084</v>
      </c>
      <c r="GC142" s="4">
        <f ca="1">IF($A142&gt;GC$1,0,$B142*(1-Parameters!$B$58)*(1-Parameters!$B$60^('PCF decay matrix'!GC$1-'PCF decay matrix'!$A142)))</f>
        <v>1.1533134750375846</v>
      </c>
      <c r="GD142" s="4">
        <f ca="1">IF($A142&gt;GD$1,0,$B142*(1-Parameters!$B$58)*(1-Parameters!$B$60^('PCF decay matrix'!GD$1-'PCF decay matrix'!$A142)))</f>
        <v>1.1658991265949326</v>
      </c>
      <c r="GE142" s="4">
        <f ca="1">IF($A142&gt;GE$1,0,$B142*(1-Parameters!$B$58)*(1-Parameters!$B$60^('PCF decay matrix'!GE$1-'PCF decay matrix'!$A142)))</f>
        <v>1.1780799911475224</v>
      </c>
      <c r="GF142" s="4">
        <f ca="1">IF($A142&gt;GF$1,0,$B142*(1-Parameters!$B$58)*(1-Parameters!$B$60^('PCF decay matrix'!GF$1-'PCF decay matrix'!$A142)))</f>
        <v>1.189869087689124</v>
      </c>
      <c r="GG142" s="4">
        <f ca="1">IF($A142&gt;GG$1,0,$B142*(1-Parameters!$B$58)*(1-Parameters!$B$60^('PCF decay matrix'!GG$1-'PCF decay matrix'!$A142)))</f>
        <v>1.2012790164891007</v>
      </c>
      <c r="GH142" s="4">
        <f ca="1">IF($A142&gt;GH$1,0,$B142*(1-Parameters!$B$58)*(1-Parameters!$B$60^('PCF decay matrix'!GH$1-'PCF decay matrix'!$A142)))</f>
        <v>1.2123219725596643</v>
      </c>
      <c r="GI142" s="4">
        <f ca="1">IF($A142&gt;GI$1,0,$B142*(1-Parameters!$B$58)*(1-Parameters!$B$60^('PCF decay matrix'!GI$1-'PCF decay matrix'!$A142)))</f>
        <v>1.2230097586899893</v>
      </c>
      <c r="GJ142" s="4">
        <f ca="1">IF($A142&gt;GJ$1,0,$B142*(1-Parameters!$B$58)*(1-Parameters!$B$60^('PCF decay matrix'!GJ$1-'PCF decay matrix'!$A142)))</f>
        <v>1.23335379806112</v>
      </c>
      <c r="GK142" s="4">
        <f ca="1">IF($A142&gt;GK$1,0,$B142*(1-Parameters!$B$58)*(1-Parameters!$B$60^('PCF decay matrix'!GK$1-'PCF decay matrix'!$A142)))</f>
        <v>1.2433651464551441</v>
      </c>
    </row>
    <row r="143" spans="1:193" s="4" customFormat="1" x14ac:dyDescent="0.25">
      <c r="A143" s="4">
        <v>2151</v>
      </c>
      <c r="B143" s="20">
        <f ca="1">'PCF model'!D143</f>
        <v>2.4405548404494115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>
        <f ca="1">IF($A143&gt;EN$1,0,$B143*(1-Parameters!$B$58)*(1-Parameters!$B$60^('PCF decay matrix'!EN$1-'PCF decay matrix'!$A143)))</f>
        <v>0</v>
      </c>
      <c r="EO143" s="4">
        <f ca="1">IF($A143&gt;EO$1,0,$B143*(1-Parameters!$B$58)*(1-Parameters!$B$60^('PCF decay matrix'!EO$1-'PCF decay matrix'!$A143)))</f>
        <v>4.9506562092742401E-2</v>
      </c>
      <c r="EP143" s="4">
        <f ca="1">IF($A143&gt;EP$1,0,$B143*(1-Parameters!$B$58)*(1-Parameters!$B$60^('PCF decay matrix'!EP$1-'PCF decay matrix'!$A143)))</f>
        <v>9.7420865501531534E-2</v>
      </c>
      <c r="EQ143" s="4">
        <f ca="1">IF($A143&gt;EQ$1,0,$B143*(1-Parameters!$B$58)*(1-Parameters!$B$60^('PCF decay matrix'!EQ$1-'PCF decay matrix'!$A143)))</f>
        <v>0.14379412137110173</v>
      </c>
      <c r="ER143" s="4">
        <f ca="1">IF($A143&gt;ER$1,0,$B143*(1-Parameters!$B$58)*(1-Parameters!$B$60^('PCF decay matrix'!ER$1-'PCF decay matrix'!$A143)))</f>
        <v>0.1886758937637302</v>
      </c>
      <c r="ES143" s="4">
        <f ca="1">IF($A143&gt;ES$1,0,$B143*(1-Parameters!$B$58)*(1-Parameters!$B$60^('PCF decay matrix'!ES$1-'PCF decay matrix'!$A143)))</f>
        <v>0.23211415263365645</v>
      </c>
      <c r="ET143" s="4">
        <f ca="1">IF($A143&gt;ET$1,0,$B143*(1-Parameters!$B$58)*(1-Parameters!$B$60^('PCF decay matrix'!ET$1-'PCF decay matrix'!$A143)))</f>
        <v>0.27415532509770646</v>
      </c>
      <c r="EU143" s="4">
        <f ca="1">IF($A143&gt;EU$1,0,$B143*(1-Parameters!$B$58)*(1-Parameters!$B$60^('PCF decay matrix'!EU$1-'PCF decay matrix'!$A143)))</f>
        <v>0.31484434505692149</v>
      </c>
      <c r="EV143" s="4">
        <f ca="1">IF($A143&gt;EV$1,0,$B143*(1-Parameters!$B$58)*(1-Parameters!$B$60^('PCF decay matrix'!EV$1-'PCF decay matrix'!$A143)))</f>
        <v>0.3542247012222291</v>
      </c>
      <c r="EW143" s="4">
        <f ca="1">IF($A143&gt;EW$1,0,$B143*(1-Parameters!$B$58)*(1-Parameters!$B$60^('PCF decay matrix'!EW$1-'PCF decay matrix'!$A143)))</f>
        <v>0.39233848359548235</v>
      </c>
      <c r="EX143" s="4">
        <f ca="1">IF($A143&gt;EX$1,0,$B143*(1-Parameters!$B$58)*(1-Parameters!$B$60^('PCF decay matrix'!EX$1-'PCF decay matrix'!$A143)))</f>
        <v>0.42922642845555037</v>
      </c>
      <c r="EY143" s="4">
        <f ca="1">IF($A143&gt;EY$1,0,$B143*(1-Parameters!$B$58)*(1-Parameters!$B$60^('PCF decay matrix'!EY$1-'PCF decay matrix'!$A143)))</f>
        <v>0.4649279618975401</v>
      </c>
      <c r="EZ143" s="4">
        <f ca="1">IF($A143&gt;EZ$1,0,$B143*(1-Parameters!$B$58)*(1-Parameters!$B$60^('PCF decay matrix'!EZ$1-'PCF decay matrix'!$A143)))</f>
        <v>0.4994812419716842</v>
      </c>
      <c r="FA143" s="4">
        <f ca="1">IF($A143&gt;FA$1,0,$B143*(1-Parameters!$B$58)*(1-Parameters!$B$60^('PCF decay matrix'!FA$1-'PCF decay matrix'!$A143)))</f>
        <v>0.53292319946693323</v>
      </c>
      <c r="FB143" s="4">
        <f ca="1">IF($A143&gt;FB$1,0,$B143*(1-Parameters!$B$58)*(1-Parameters!$B$60^('PCF decay matrix'!FB$1-'PCF decay matrix'!$A143)))</f>
        <v>0.56528957738284413</v>
      </c>
      <c r="FC143" s="4">
        <f ca="1">IF($A143&gt;FC$1,0,$B143*(1-Parameters!$B$58)*(1-Parameters!$B$60^('PCF decay matrix'!FC$1-'PCF decay matrix'!$A143)))</f>
        <v>0.59661496913194789</v>
      </c>
      <c r="FD143" s="4">
        <f ca="1">IF($A143&gt;FD$1,0,$B143*(1-Parameters!$B$58)*(1-Parameters!$B$60^('PCF decay matrix'!FD$1-'PCF decay matrix'!$A143)))</f>
        <v>0.62693285551343358</v>
      </c>
      <c r="FE143" s="4">
        <f ca="1">IF($A143&gt;FE$1,0,$B143*(1-Parameters!$B$58)*(1-Parameters!$B$60^('PCF decay matrix'!FE$1-'PCF decay matrix'!$A143)))</f>
        <v>0.65627564049766229</v>
      </c>
      <c r="FF143" s="4">
        <f ca="1">IF($A143&gt;FF$1,0,$B143*(1-Parameters!$B$58)*(1-Parameters!$B$60^('PCF decay matrix'!FF$1-'PCF decay matrix'!$A143)))</f>
        <v>0.68467468585975799</v>
      </c>
      <c r="FG143" s="4">
        <f ca="1">IF($A143&gt;FG$1,0,$B143*(1-Parameters!$B$58)*(1-Parameters!$B$60^('PCF decay matrix'!FG$1-'PCF decay matrix'!$A143)))</f>
        <v>0.71216034469929401</v>
      </c>
      <c r="FH143" s="4">
        <f ca="1">IF($A143&gt;FH$1,0,$B143*(1-Parameters!$B$58)*(1-Parameters!$B$60^('PCF decay matrix'!FH$1-'PCF decay matrix'!$A143)))</f>
        <v>0.73876199388189911</v>
      </c>
      <c r="FI143" s="4">
        <f ca="1">IF($A143&gt;FI$1,0,$B143*(1-Parameters!$B$58)*(1-Parameters!$B$60^('PCF decay matrix'!FI$1-'PCF decay matrix'!$A143)))</f>
        <v>0.76450806543745897</v>
      </c>
      <c r="FJ143" s="4">
        <f ca="1">IF($A143&gt;FJ$1,0,$B143*(1-Parameters!$B$58)*(1-Parameters!$B$60^('PCF decay matrix'!FJ$1-'PCF decay matrix'!$A143)))</f>
        <v>0.78942607694846922</v>
      </c>
      <c r="FK143" s="4">
        <f ca="1">IF($A143&gt;FK$1,0,$B143*(1-Parameters!$B$58)*(1-Parameters!$B$60^('PCF decay matrix'!FK$1-'PCF decay matrix'!$A143)))</f>
        <v>0.81354266096102112</v>
      </c>
      <c r="FL143" s="4">
        <f ca="1">IF($A143&gt;FL$1,0,$B143*(1-Parameters!$B$58)*(1-Parameters!$B$60^('PCF decay matrix'!FL$1-'PCF decay matrix'!$A143)))</f>
        <v>0.83688359344985508</v>
      </c>
      <c r="FM143" s="4">
        <f ca="1">IF($A143&gt;FM$1,0,$B143*(1-Parameters!$B$58)*(1-Parameters!$B$60^('PCF decay matrix'!FM$1-'PCF decay matrix'!$A143)))</f>
        <v>0.8594738213679034</v>
      </c>
      <c r="FN143" s="4">
        <f ca="1">IF($A143&gt;FN$1,0,$B143*(1-Parameters!$B$58)*(1-Parameters!$B$60^('PCF decay matrix'!FN$1-'PCF decay matrix'!$A143)))</f>
        <v>0.88133748930976885</v>
      </c>
      <c r="FO143" s="4">
        <f ca="1">IF($A143&gt;FO$1,0,$B143*(1-Parameters!$B$58)*(1-Parameters!$B$60^('PCF decay matrix'!FO$1-'PCF decay matrix'!$A143)))</f>
        <v>0.90249796531763793</v>
      </c>
      <c r="FP143" s="4">
        <f ca="1">IF($A143&gt;FP$1,0,$B143*(1-Parameters!$B$58)*(1-Parameters!$B$60^('PCF decay matrix'!FP$1-'PCF decay matrix'!$A143)))</f>
        <v>0.92297786585720853</v>
      </c>
      <c r="FQ143" s="4">
        <f ca="1">IF($A143&gt;FQ$1,0,$B143*(1-Parameters!$B$58)*(1-Parameters!$B$60^('PCF decay matrix'!FQ$1-'PCF decay matrix'!$A143)))</f>
        <v>0.94279907999032775</v>
      </c>
      <c r="FR143" s="4">
        <f ca="1">IF($A143&gt;FR$1,0,$B143*(1-Parameters!$B$58)*(1-Parameters!$B$60^('PCF decay matrix'!FR$1-'PCF decay matrix'!$A143)))</f>
        <v>0.96198279277017551</v>
      </c>
      <c r="FS143" s="4">
        <f ca="1">IF($A143&gt;FS$1,0,$B143*(1-Parameters!$B$58)*(1-Parameters!$B$60^('PCF decay matrix'!FS$1-'PCF decay matrix'!$A143)))</f>
        <v>0.98054950788399742</v>
      </c>
      <c r="FT143" s="4">
        <f ca="1">IF($A143&gt;FT$1,0,$B143*(1-Parameters!$B$58)*(1-Parameters!$B$60^('PCF decay matrix'!FT$1-'PCF decay matrix'!$A143)))</f>
        <v>0.99851906956759151</v>
      </c>
      <c r="FU143" s="4">
        <f ca="1">IF($A143&gt;FU$1,0,$B143*(1-Parameters!$B$58)*(1-Parameters!$B$60^('PCF decay matrix'!FU$1-'PCF decay matrix'!$A143)))</f>
        <v>1.0159106838149661</v>
      </c>
      <c r="FV143" s="4">
        <f ca="1">IF($A143&gt;FV$1,0,$B143*(1-Parameters!$B$58)*(1-Parameters!$B$60^('PCF decay matrix'!FV$1-'PCF decay matrix'!$A143)))</f>
        <v>1.032742938905842</v>
      </c>
      <c r="FW143" s="4">
        <f ca="1">IF($A143&gt;FW$1,0,$B143*(1-Parameters!$B$58)*(1-Parameters!$B$60^('PCF decay matrix'!FW$1-'PCF decay matrix'!$A143)))</f>
        <v>1.0490338252729365</v>
      </c>
      <c r="FX143" s="4">
        <f ca="1">IF($A143&gt;FX$1,0,$B143*(1-Parameters!$B$58)*(1-Parameters!$B$60^('PCF decay matrix'!FX$1-'PCF decay matrix'!$A143)))</f>
        <v>1.064800754730264</v>
      </c>
      <c r="FY143" s="4">
        <f ca="1">IF($A143&gt;FY$1,0,$B143*(1-Parameters!$B$58)*(1-Parameters!$B$60^('PCF decay matrix'!FY$1-'PCF decay matrix'!$A143)))</f>
        <v>1.0800605790830058</v>
      </c>
      <c r="FZ143" s="4">
        <f ca="1">IF($A143&gt;FZ$1,0,$B143*(1-Parameters!$B$58)*(1-Parameters!$B$60^('PCF decay matrix'!FZ$1-'PCF decay matrix'!$A143)))</f>
        <v>1.0948296081388387</v>
      </c>
      <c r="GA143" s="4">
        <f ca="1">IF($A143&gt;GA$1,0,$B143*(1-Parameters!$B$58)*(1-Parameters!$B$60^('PCF decay matrix'!GA$1-'PCF decay matrix'!$A143)))</f>
        <v>1.1091236271399711</v>
      </c>
      <c r="GB143" s="4">
        <f ca="1">IF($A143&gt;GB$1,0,$B143*(1-Parameters!$B$58)*(1-Parameters!$B$60^('PCF decay matrix'!GB$1-'PCF decay matrix'!$A143)))</f>
        <v>1.1229579136345216</v>
      </c>
      <c r="GC143" s="4">
        <f ca="1">IF($A143&gt;GC$1,0,$B143*(1-Parameters!$B$58)*(1-Parameters!$B$60^('PCF decay matrix'!GC$1-'PCF decay matrix'!$A143)))</f>
        <v>1.1363472538052701</v>
      </c>
      <c r="GD143" s="4">
        <f ca="1">IF($A143&gt;GD$1,0,$B143*(1-Parameters!$B$58)*(1-Parameters!$B$60^('PCF decay matrix'!GD$1-'PCF decay matrix'!$A143)))</f>
        <v>1.1493059582732335</v>
      </c>
      <c r="GE143" s="4">
        <f ca="1">IF($A143&gt;GE$1,0,$B143*(1-Parameters!$B$58)*(1-Parameters!$B$60^('PCF decay matrix'!GE$1-'PCF decay matrix'!$A143)))</f>
        <v>1.161847877392959</v>
      </c>
      <c r="GF143" s="4">
        <f ca="1">IF($A143&gt;GF$1,0,$B143*(1-Parameters!$B$58)*(1-Parameters!$B$60^('PCF decay matrix'!GF$1-'PCF decay matrix'!$A143)))</f>
        <v>1.1739864160558793</v>
      </c>
      <c r="GG143" s="4">
        <f ca="1">IF($A143&gt;GG$1,0,$B143*(1-Parameters!$B$58)*(1-Parameters!$B$60^('PCF decay matrix'!GG$1-'PCF decay matrix'!$A143)))</f>
        <v>1.1857345480175556</v>
      </c>
      <c r="GH143" s="4">
        <f ca="1">IF($A143&gt;GH$1,0,$B143*(1-Parameters!$B$58)*(1-Parameters!$B$60^('PCF decay matrix'!GH$1-'PCF decay matrix'!$A143)))</f>
        <v>1.1971048297641202</v>
      </c>
      <c r="GI143" s="4">
        <f ca="1">IF($A143&gt;GI$1,0,$B143*(1-Parameters!$B$58)*(1-Parameters!$B$60^('PCF decay matrix'!GI$1-'PCF decay matrix'!$A143)))</f>
        <v>1.2081094139327344</v>
      </c>
      <c r="GJ143" s="4">
        <f ca="1">IF($A143&gt;GJ$1,0,$B143*(1-Parameters!$B$58)*(1-Parameters!$B$60^('PCF decay matrix'!GJ$1-'PCF decay matrix'!$A143)))</f>
        <v>1.2187600623004147</v>
      </c>
      <c r="GK143" s="4">
        <f ca="1">IF($A143&gt;GK$1,0,$B143*(1-Parameters!$B$58)*(1-Parameters!$B$60^('PCF decay matrix'!GK$1-'PCF decay matrix'!$A143)))</f>
        <v>1.2290681583551026</v>
      </c>
    </row>
    <row r="144" spans="1:193" s="4" customFormat="1" x14ac:dyDescent="0.25">
      <c r="A144" s="4">
        <v>2152</v>
      </c>
      <c r="B144" s="20">
        <f ca="1">'PCF model'!D144</f>
        <v>2.4276687308368343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>
        <f ca="1">IF($A144&gt;EO$1,0,$B144*(1-Parameters!$B$58)*(1-Parameters!$B$60^('PCF decay matrix'!EO$1-'PCF decay matrix'!$A144)))</f>
        <v>0</v>
      </c>
      <c r="EP144" s="4">
        <f ca="1">IF($A144&gt;EP$1,0,$B144*(1-Parameters!$B$58)*(1-Parameters!$B$60^('PCF decay matrix'!EP$1-'PCF decay matrix'!$A144)))</f>
        <v>4.9245167849476197E-2</v>
      </c>
      <c r="EQ144" s="4">
        <f ca="1">IF($A144&gt;EQ$1,0,$B144*(1-Parameters!$B$58)*(1-Parameters!$B$60^('PCF decay matrix'!EQ$1-'PCF decay matrix'!$A144)))</f>
        <v>9.690648412783795E-2</v>
      </c>
      <c r="ER144" s="4">
        <f ca="1">IF($A144&gt;ER$1,0,$B144*(1-Parameters!$B$58)*(1-Parameters!$B$60^('PCF decay matrix'!ER$1-'PCF decay matrix'!$A144)))</f>
        <v>0.1430348895853939</v>
      </c>
      <c r="ES144" s="4">
        <f ca="1">IF($A144&gt;ES$1,0,$B144*(1-Parameters!$B$58)*(1-Parameters!$B$60^('PCF decay matrix'!ES$1-'PCF decay matrix'!$A144)))</f>
        <v>0.18767968658657752</v>
      </c>
      <c r="ET144" s="4">
        <f ca="1">IF($A144&gt;ET$1,0,$B144*(1-Parameters!$B$58)*(1-Parameters!$B$60^('PCF decay matrix'!ET$1-'PCF decay matrix'!$A144)))</f>
        <v>0.23088859180466192</v>
      </c>
      <c r="EU144" s="4">
        <f ca="1">IF($A144&gt;EU$1,0,$B144*(1-Parameters!$B$58)*(1-Parameters!$B$60^('PCF decay matrix'!EU$1-'PCF decay matrix'!$A144)))</f>
        <v>0.27270778722167566</v>
      </c>
      <c r="EV144" s="4">
        <f ca="1">IF($A144&gt;EV$1,0,$B144*(1-Parameters!$B$58)*(1-Parameters!$B$60^('PCF decay matrix'!EV$1-'PCF decay matrix'!$A144)))</f>
        <v>0.31318196948802973</v>
      </c>
      <c r="EW144" s="4">
        <f ca="1">IF($A144&gt;EW$1,0,$B144*(1-Parameters!$B$58)*(1-Parameters!$B$60^('PCF decay matrix'!EW$1-'PCF decay matrix'!$A144)))</f>
        <v>0.35235439769461341</v>
      </c>
      <c r="EX144" s="4">
        <f ca="1">IF($A144&gt;EX$1,0,$B144*(1-Parameters!$B$58)*(1-Parameters!$B$60^('PCF decay matrix'!EX$1-'PCF decay matrix'!$A144)))</f>
        <v>0.39026693960841391</v>
      </c>
      <c r="EY144" s="4">
        <f ca="1">IF($A144&gt;EY$1,0,$B144*(1-Parameters!$B$58)*(1-Parameters!$B$60^('PCF decay matrix'!EY$1-'PCF decay matrix'!$A144)))</f>
        <v>0.42696011642108089</v>
      </c>
      <c r="EZ144" s="4">
        <f ca="1">IF($A144&gt;EZ$1,0,$B144*(1-Parameters!$B$58)*(1-Parameters!$B$60^('PCF decay matrix'!EZ$1-'PCF decay matrix'!$A144)))</f>
        <v>0.46247314605826123</v>
      </c>
      <c r="FA144" s="4">
        <f ca="1">IF($A144&gt;FA$1,0,$B144*(1-Parameters!$B$58)*(1-Parameters!$B$60^('PCF decay matrix'!FA$1-'PCF decay matrix'!$A144)))</f>
        <v>0.49684398509599431</v>
      </c>
      <c r="FB144" s="4">
        <f ca="1">IF($A144&gt;FB$1,0,$B144*(1-Parameters!$B$58)*(1-Parameters!$B$60^('PCF decay matrix'!FB$1-'PCF decay matrix'!$A144)))</f>
        <v>0.53010936932896691</v>
      </c>
      <c r="FC144" s="4">
        <f ca="1">IF($A144&gt;FC$1,0,$B144*(1-Parameters!$B$58)*(1-Parameters!$B$60^('PCF decay matrix'!FC$1-'PCF decay matrix'!$A144)))</f>
        <v>0.56230485303399014</v>
      </c>
      <c r="FD144" s="4">
        <f ca="1">IF($A144&gt;FD$1,0,$B144*(1-Parameters!$B$58)*(1-Parameters!$B$60^('PCF decay matrix'!FD$1-'PCF decay matrix'!$A144)))</f>
        <v>0.59346484697065982</v>
      </c>
      <c r="FE144" s="4">
        <f ca="1">IF($A144&gt;FE$1,0,$B144*(1-Parameters!$B$58)*(1-Parameters!$B$60^('PCF decay matrix'!FE$1-'PCF decay matrix'!$A144)))</f>
        <v>0.62362265515981874</v>
      </c>
      <c r="FF144" s="4">
        <f ca="1">IF($A144&gt;FF$1,0,$B144*(1-Parameters!$B$58)*(1-Parameters!$B$60^('PCF decay matrix'!FF$1-'PCF decay matrix'!$A144)))</f>
        <v>0.6528105104791293</v>
      </c>
      <c r="FG144" s="4">
        <f ca="1">IF($A144&gt;FG$1,0,$B144*(1-Parameters!$B$58)*(1-Parameters!$B$60^('PCF decay matrix'!FG$1-'PCF decay matrix'!$A144)))</f>
        <v>0.68105960911379926</v>
      </c>
      <c r="FH144" s="4">
        <f ca="1">IF($A144&gt;FH$1,0,$B144*(1-Parameters!$B$58)*(1-Parameters!$B$60^('PCF decay matrix'!FH$1-'PCF decay matrix'!$A144)))</f>
        <v>0.70840014389928407</v>
      </c>
      <c r="FI144" s="4">
        <f ca="1">IF($A144&gt;FI$1,0,$B144*(1-Parameters!$B$58)*(1-Parameters!$B$60^('PCF decay matrix'!FI$1-'PCF decay matrix'!$A144)))</f>
        <v>0.73486133659160224</v>
      </c>
      <c r="FJ144" s="4">
        <f ca="1">IF($A144&gt;FJ$1,0,$B144*(1-Parameters!$B$58)*(1-Parameters!$B$60^('PCF decay matrix'!FJ$1-'PCF decay matrix'!$A144)))</f>
        <v>0.76047146909975394</v>
      </c>
      <c r="FK144" s="4">
        <f ca="1">IF($A144&gt;FK$1,0,$B144*(1-Parameters!$B$58)*(1-Parameters!$B$60^('PCF decay matrix'!FK$1-'PCF decay matrix'!$A144)))</f>
        <v>0.78525791371362397</v>
      </c>
      <c r="FL144" s="4">
        <f ca="1">IF($A144&gt;FL$1,0,$B144*(1-Parameters!$B$58)*(1-Parameters!$B$60^('PCF decay matrix'!FL$1-'PCF decay matrix'!$A144)))</f>
        <v>0.80924716235967797</v>
      </c>
      <c r="FM144" s="4">
        <f ca="1">IF($A144&gt;FM$1,0,$B144*(1-Parameters!$B$58)*(1-Parameters!$B$60^('PCF decay matrix'!FM$1-'PCF decay matrix'!$A144)))</f>
        <v>0.83246485491572053</v>
      </c>
      <c r="FN144" s="4">
        <f ca="1">IF($A144&gt;FN$1,0,$B144*(1-Parameters!$B$58)*(1-Parameters!$B$60^('PCF decay matrix'!FN$1-'PCF decay matrix'!$A144)))</f>
        <v>0.85493580661497615</v>
      </c>
      <c r="FO144" s="4">
        <f ca="1">IF($A144&gt;FO$1,0,$B144*(1-Parameters!$B$58)*(1-Parameters!$B$60^('PCF decay matrix'!FO$1-'PCF decay matrix'!$A144)))</f>
        <v>0.87668403456878541</v>
      </c>
      <c r="FP144" s="4">
        <f ca="1">IF($A144&gt;FP$1,0,$B144*(1-Parameters!$B$58)*(1-Parameters!$B$60^('PCF decay matrix'!FP$1-'PCF decay matrix'!$A144)))</f>
        <v>0.89773278343626317</v>
      </c>
      <c r="FQ144" s="4">
        <f ca="1">IF($A144&gt;FQ$1,0,$B144*(1-Parameters!$B$58)*(1-Parameters!$B$60^('PCF decay matrix'!FQ$1-'PCF decay matrix'!$A144)))</f>
        <v>0.91810455026835314</v>
      </c>
      <c r="FR144" s="4">
        <f ca="1">IF($A144&gt;FR$1,0,$B144*(1-Parameters!$B$58)*(1-Parameters!$B$60^('PCF decay matrix'!FR$1-'PCF decay matrix'!$A144)))</f>
        <v>0.93782110855283485</v>
      </c>
      <c r="FS144" s="4">
        <f ca="1">IF($A144&gt;FS$1,0,$B144*(1-Parameters!$B$58)*(1-Parameters!$B$60^('PCF decay matrix'!FS$1-'PCF decay matrix'!$A144)))</f>
        <v>0.95690353148598029</v>
      </c>
      <c r="FT144" s="4">
        <f ca="1">IF($A144&gt;FT$1,0,$B144*(1-Parameters!$B$58)*(1-Parameters!$B$60^('PCF decay matrix'!FT$1-'PCF decay matrix'!$A144)))</f>
        <v>0.97537221449573441</v>
      </c>
      <c r="FU144" s="4">
        <f ca="1">IF($A144&gt;FU$1,0,$B144*(1-Parameters!$B$58)*(1-Parameters!$B$60^('PCF decay matrix'!FU$1-'PCF decay matrix'!$A144)))</f>
        <v>0.99324689704049207</v>
      </c>
      <c r="FV144" s="4">
        <f ca="1">IF($A144&gt;FV$1,0,$B144*(1-Parameters!$B$58)*(1-Parameters!$B$60^('PCF decay matrix'!FV$1-'PCF decay matrix'!$A144)))</f>
        <v>1.0105466837067705</v>
      </c>
      <c r="FW144" s="4">
        <f ca="1">IF($A144&gt;FW$1,0,$B144*(1-Parameters!$B$58)*(1-Parameters!$B$60^('PCF decay matrix'!FW$1-'PCF decay matrix'!$A144)))</f>
        <v>1.0272900646283252</v>
      </c>
      <c r="FX144" s="4">
        <f ca="1">IF($A144&gt;FX$1,0,$B144*(1-Parameters!$B$58)*(1-Parameters!$B$60^('PCF decay matrix'!FX$1-'PCF decay matrix'!$A144)))</f>
        <v>1.0434949352485356</v>
      </c>
      <c r="FY144" s="4">
        <f ca="1">IF($A144&gt;FY$1,0,$B144*(1-Parameters!$B$58)*(1-Parameters!$B$60^('PCF decay matrix'!FY$1-'PCF decay matrix'!$A144)))</f>
        <v>1.0591786154471807</v>
      </c>
      <c r="FZ144" s="4">
        <f ca="1">IF($A144&gt;FZ$1,0,$B144*(1-Parameters!$B$58)*(1-Parameters!$B$60^('PCF decay matrix'!FZ$1-'PCF decay matrix'!$A144)))</f>
        <v>1.0743578680520482</v>
      </c>
      <c r="GA144" s="4">
        <f ca="1">IF($A144&gt;GA$1,0,$B144*(1-Parameters!$B$58)*(1-Parameters!$B$60^('PCF decay matrix'!GA$1-'PCF decay matrix'!$A144)))</f>
        <v>1.0890489167551636</v>
      </c>
      <c r="GB144" s="4">
        <f ca="1">IF($A144&gt;GB$1,0,$B144*(1-Parameters!$B$58)*(1-Parameters!$B$60^('PCF decay matrix'!GB$1-'PCF decay matrix'!$A144)))</f>
        <v>1.1032674634527855</v>
      </c>
      <c r="GC144" s="4">
        <f ca="1">IF($A144&gt;GC$1,0,$B144*(1-Parameters!$B$58)*(1-Parameters!$B$60^('PCF decay matrix'!GC$1-'PCF decay matrix'!$A144)))</f>
        <v>1.117028705027703</v>
      </c>
      <c r="GD144" s="4">
        <f ca="1">IF($A144&gt;GD$1,0,$B144*(1-Parameters!$B$58)*(1-Parameters!$B$60^('PCF decay matrix'!GD$1-'PCF decay matrix'!$A144)))</f>
        <v>1.130347349591772</v>
      </c>
      <c r="GE144" s="4">
        <f ca="1">IF($A144&gt;GE$1,0,$B144*(1-Parameters!$B$58)*(1-Parameters!$B$60^('PCF decay matrix'!GE$1-'PCF decay matrix'!$A144)))</f>
        <v>1.1432376322060471</v>
      </c>
      <c r="GF144" s="4">
        <f ca="1">IF($A144&gt;GF$1,0,$B144*(1-Parameters!$B$58)*(1-Parameters!$B$60^('PCF decay matrix'!GF$1-'PCF decay matrix'!$A144)))</f>
        <v>1.1557133300953168</v>
      </c>
      <c r="GG144" s="4">
        <f ca="1">IF($A144&gt;GG$1,0,$B144*(1-Parameters!$B$58)*(1-Parameters!$B$60^('PCF decay matrix'!GG$1-'PCF decay matrix'!$A144)))</f>
        <v>1.167787777373297</v>
      </c>
      <c r="GH144" s="4">
        <f ca="1">IF($A144&gt;GH$1,0,$B144*(1-Parameters!$B$58)*(1-Parameters!$B$60^('PCF decay matrix'!GH$1-'PCF decay matrix'!$A144)))</f>
        <v>1.1794738792942254</v>
      </c>
      <c r="GI144" s="4">
        <f ca="1">IF($A144&gt;GI$1,0,$B144*(1-Parameters!$B$58)*(1-Parameters!$B$60^('PCF decay matrix'!GI$1-'PCF decay matrix'!$A144)))</f>
        <v>1.1907841260460896</v>
      </c>
      <c r="GJ144" s="4">
        <f ca="1">IF($A144&gt;GJ$1,0,$B144*(1-Parameters!$B$58)*(1-Parameters!$B$60^('PCF decay matrix'!GJ$1-'PCF decay matrix'!$A144)))</f>
        <v>1.2017306061002264</v>
      </c>
      <c r="GK144" s="4">
        <f ca="1">IF($A144&gt;GK$1,0,$B144*(1-Parameters!$B$58)*(1-Parameters!$B$60^('PCF decay matrix'!GK$1-'PCF decay matrix'!$A144)))</f>
        <v>1.212325019131566</v>
      </c>
    </row>
    <row r="145" spans="1:193" s="4" customFormat="1" x14ac:dyDescent="0.25">
      <c r="A145" s="4">
        <v>2153</v>
      </c>
      <c r="B145" s="20">
        <f ca="1">'PCF model'!D145</f>
        <v>2.4113536698624651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>
        <f ca="1">IF($A145&gt;EP$1,0,$B145*(1-Parameters!$B$58)*(1-Parameters!$B$60^('PCF decay matrix'!EP$1-'PCF decay matrix'!$A145)))</f>
        <v>0</v>
      </c>
      <c r="EQ145" s="4">
        <f ca="1">IF($A145&gt;EQ$1,0,$B145*(1-Parameters!$B$58)*(1-Parameters!$B$60^('PCF decay matrix'!EQ$1-'PCF decay matrix'!$A145)))</f>
        <v>4.8914217458283282E-2</v>
      </c>
      <c r="ER145" s="4">
        <f ca="1">IF($A145&gt;ER$1,0,$B145*(1-Parameters!$B$58)*(1-Parameters!$B$60^('PCF decay matrix'!ER$1-'PCF decay matrix'!$A145)))</f>
        <v>9.6255227563350906E-2</v>
      </c>
      <c r="ES145" s="4">
        <f ca="1">IF($A145&gt;ES$1,0,$B145*(1-Parameters!$B$58)*(1-Parameters!$B$60^('PCF decay matrix'!ES$1-'PCF decay matrix'!$A145)))</f>
        <v>0.14207362872001897</v>
      </c>
      <c r="ET145" s="4">
        <f ca="1">IF($A145&gt;ET$1,0,$B145*(1-Parameters!$B$58)*(1-Parameters!$B$60^('PCF decay matrix'!ET$1-'PCF decay matrix'!$A145)))</f>
        <v>0.18641839195794216</v>
      </c>
      <c r="EU145" s="4">
        <f ca="1">IF($A145&gt;EU$1,0,$B145*(1-Parameters!$B$58)*(1-Parameters!$B$60^('PCF decay matrix'!EU$1-'PCF decay matrix'!$A145)))</f>
        <v>0.22933691327219557</v>
      </c>
      <c r="EV145" s="4">
        <f ca="1">IF($A145&gt;EV$1,0,$B145*(1-Parameters!$B$58)*(1-Parameters!$B$60^('PCF decay matrix'!EV$1-'PCF decay matrix'!$A145)))</f>
        <v>0.27087506428044744</v>
      </c>
      <c r="EW145" s="4">
        <f ca="1">IF($A145&gt;EW$1,0,$B145*(1-Parameters!$B$58)*(1-Parameters!$B$60^('PCF decay matrix'!EW$1-'PCF decay matrix'!$A145)))</f>
        <v>0.31107724125086661</v>
      </c>
      <c r="EX145" s="4">
        <f ca="1">IF($A145&gt;EX$1,0,$B145*(1-Parameters!$B$58)*(1-Parameters!$B$60^('PCF decay matrix'!EX$1-'PCF decay matrix'!$A145)))</f>
        <v>0.34998641255316737</v>
      </c>
      <c r="EY145" s="4">
        <f ca="1">IF($A145&gt;EY$1,0,$B145*(1-Parameters!$B$58)*(1-Parameters!$B$60^('PCF decay matrix'!EY$1-'PCF decay matrix'!$A145)))</f>
        <v>0.38764416458350476</v>
      </c>
      <c r="EZ145" s="4">
        <f ca="1">IF($A145&gt;EZ$1,0,$B145*(1-Parameters!$B$58)*(1-Parameters!$B$60^('PCF decay matrix'!EZ$1-'PCF decay matrix'!$A145)))</f>
        <v>0.42409074621230758</v>
      </c>
      <c r="FA145" s="4">
        <f ca="1">IF($A145&gt;FA$1,0,$B145*(1-Parameters!$B$58)*(1-Parameters!$B$60^('PCF decay matrix'!FA$1-'PCF decay matrix'!$A145)))</f>
        <v>0.45936511180255452</v>
      </c>
      <c r="FB145" s="4">
        <f ca="1">IF($A145&gt;FB$1,0,$B145*(1-Parameters!$B$58)*(1-Parameters!$B$60^('PCF decay matrix'!FB$1-'PCF decay matrix'!$A145)))</f>
        <v>0.49350496284447176</v>
      </c>
      <c r="FC145" s="4">
        <f ca="1">IF($A145&gt;FC$1,0,$B145*(1-Parameters!$B$58)*(1-Parameters!$B$60^('PCF decay matrix'!FC$1-'PCF decay matrix'!$A145)))</f>
        <v>0.5265467882511502</v>
      </c>
      <c r="FD145" s="4">
        <f ca="1">IF($A145&gt;FD$1,0,$B145*(1-Parameters!$B$58)*(1-Parameters!$B$60^('PCF decay matrix'!FD$1-'PCF decay matrix'!$A145)))</f>
        <v>0.558525903358154</v>
      </c>
      <c r="FE145" s="4">
        <f ca="1">IF($A145&gt;FE$1,0,$B145*(1-Parameters!$B$58)*(1-Parameters!$B$60^('PCF decay matrix'!FE$1-'PCF decay matrix'!$A145)))</f>
        <v>0.58947648766879845</v>
      </c>
      <c r="FF145" s="4">
        <f ca="1">IF($A145&gt;FF$1,0,$B145*(1-Parameters!$B$58)*(1-Parameters!$B$60^('PCF decay matrix'!FF$1-'PCF decay matrix'!$A145)))</f>
        <v>0.61943162138544405</v>
      </c>
      <c r="FG145" s="4">
        <f ca="1">IF($A145&gt;FG$1,0,$B145*(1-Parameters!$B$58)*(1-Parameters!$B$60^('PCF decay matrix'!FG$1-'PCF decay matrix'!$A145)))</f>
        <v>0.64842332076585041</v>
      </c>
      <c r="FH145" s="4">
        <f ca="1">IF($A145&gt;FH$1,0,$B145*(1-Parameters!$B$58)*(1-Parameters!$B$60^('PCF decay matrix'!FH$1-'PCF decay matrix'!$A145)))</f>
        <v>0.67648257234237719</v>
      </c>
      <c r="FI145" s="4">
        <f ca="1">IF($A145&gt;FI$1,0,$B145*(1-Parameters!$B$58)*(1-Parameters!$B$60^('PCF decay matrix'!FI$1-'PCF decay matrix'!$A145)))</f>
        <v>0.70363936604060773</v>
      </c>
      <c r="FJ145" s="4">
        <f ca="1">IF($A145&gt;FJ$1,0,$B145*(1-Parameters!$B$58)*(1-Parameters!$B$60^('PCF decay matrix'!FJ$1-'PCF decay matrix'!$A145)))</f>
        <v>0.72992272723279328</v>
      </c>
      <c r="FK145" s="4">
        <f ca="1">IF($A145&gt;FK$1,0,$B145*(1-Parameters!$B$58)*(1-Parameters!$B$60^('PCF decay matrix'!FK$1-'PCF decay matrix'!$A145)))</f>
        <v>0.75536074776037498</v>
      </c>
      <c r="FL145" s="4">
        <f ca="1">IF($A145&gt;FL$1,0,$B145*(1-Parameters!$B$58)*(1-Parameters!$B$60^('PCF decay matrix'!FL$1-'PCF decay matrix'!$A145)))</f>
        <v>0.77998061595874146</v>
      </c>
      <c r="FM145" s="4">
        <f ca="1">IF($A145&gt;FM$1,0,$B145*(1-Parameters!$B$58)*(1-Parameters!$B$60^('PCF decay matrix'!FM$1-'PCF decay matrix'!$A145)))</f>
        <v>0.80380864571631272</v>
      </c>
      <c r="FN145" s="4">
        <f ca="1">IF($A145&gt;FN$1,0,$B145*(1-Parameters!$B$58)*(1-Parameters!$B$60^('PCF decay matrix'!FN$1-'PCF decay matrix'!$A145)))</f>
        <v>0.82687030459901079</v>
      </c>
      <c r="FO145" s="4">
        <f ca="1">IF($A145&gt;FO$1,0,$B145*(1-Parameters!$B$58)*(1-Parameters!$B$60^('PCF decay matrix'!FO$1-'PCF decay matrix'!$A145)))</f>
        <v>0.84919024107017183</v>
      </c>
      <c r="FP145" s="4">
        <f ca="1">IF($A145&gt;FP$1,0,$B145*(1-Parameters!$B$58)*(1-Parameters!$B$60^('PCF decay matrix'!FP$1-'PCF decay matrix'!$A145)))</f>
        <v>0.87079231083499764</v>
      </c>
      <c r="FQ145" s="4">
        <f ca="1">IF($A145&gt;FQ$1,0,$B145*(1-Parameters!$B$58)*(1-Parameters!$B$60^('PCF decay matrix'!FQ$1-'PCF decay matrix'!$A145)))</f>
        <v>0.89169960233770185</v>
      </c>
      <c r="FR145" s="4">
        <f ca="1">IF($A145&gt;FR$1,0,$B145*(1-Parameters!$B$58)*(1-Parameters!$B$60^('PCF decay matrix'!FR$1-'PCF decay matrix'!$A145)))</f>
        <v>0.91193446143860135</v>
      </c>
      <c r="FS145" s="4">
        <f ca="1">IF($A145&gt;FS$1,0,$B145*(1-Parameters!$B$58)*(1-Parameters!$B$60^('PCF decay matrix'!FS$1-'PCF decay matrix'!$A145)))</f>
        <v>0.93151851529752849</v>
      </c>
      <c r="FT145" s="4">
        <f ca="1">IF($A145&gt;FT$1,0,$B145*(1-Parameters!$B$58)*(1-Parameters!$B$60^('PCF decay matrix'!FT$1-'PCF decay matrix'!$A145)))</f>
        <v>0.95047269548909308</v>
      </c>
      <c r="FU145" s="4">
        <f ca="1">IF($A145&gt;FU$1,0,$B145*(1-Parameters!$B$58)*(1-Parameters!$B$60^('PCF decay matrix'!FU$1-'PCF decay matrix'!$A145)))</f>
        <v>0.96881726037449478</v>
      </c>
      <c r="FV145" s="4">
        <f ca="1">IF($A145&gt;FV$1,0,$B145*(1-Parameters!$B$58)*(1-Parameters!$B$60^('PCF decay matrix'!FV$1-'PCF decay matrix'!$A145)))</f>
        <v>0.98657181675380379</v>
      </c>
      <c r="FW145" s="4">
        <f ca="1">IF($A145&gt;FW$1,0,$B145*(1-Parameters!$B$58)*(1-Parameters!$B$60^('PCF decay matrix'!FW$1-'PCF decay matrix'!$A145)))</f>
        <v>1.0037553408218458</v>
      </c>
      <c r="FX145" s="4">
        <f ca="1">IF($A145&gt;FX$1,0,$B145*(1-Parameters!$B$58)*(1-Parameters!$B$60^('PCF decay matrix'!FX$1-'PCF decay matrix'!$A145)))</f>
        <v>1.0203861984500935</v>
      </c>
      <c r="FY145" s="4">
        <f ca="1">IF($A145&gt;FY$1,0,$B145*(1-Parameters!$B$58)*(1-Parameters!$B$60^('PCF decay matrix'!FY$1-'PCF decay matrix'!$A145)))</f>
        <v>1.0364821648162383</v>
      </c>
      <c r="FZ145" s="4">
        <f ca="1">IF($A145&gt;FZ$1,0,$B145*(1-Parameters!$B$58)*(1-Parameters!$B$60^('PCF decay matrix'!FZ$1-'PCF decay matrix'!$A145)))</f>
        <v>1.0520604434024257</v>
      </c>
      <c r="GA145" s="4">
        <f ca="1">IF($A145&gt;GA$1,0,$B145*(1-Parameters!$B$58)*(1-Parameters!$B$60^('PCF decay matrix'!GA$1-'PCF decay matrix'!$A145)))</f>
        <v>1.0671376843824583</v>
      </c>
      <c r="GB145" s="4">
        <f ca="1">IF($A145&gt;GB$1,0,$B145*(1-Parameters!$B$58)*(1-Parameters!$B$60^('PCF decay matrix'!GB$1-'PCF decay matrix'!$A145)))</f>
        <v>1.0817300024176186</v>
      </c>
      <c r="GC145" s="4">
        <f ca="1">IF($A145&gt;GC$1,0,$B145*(1-Parameters!$B$58)*(1-Parameters!$B$60^('PCF decay matrix'!GC$1-'PCF decay matrix'!$A145)))</f>
        <v>1.0958529938801329</v>
      </c>
      <c r="GD145" s="4">
        <f ca="1">IF($A145&gt;GD$1,0,$B145*(1-Parameters!$B$58)*(1-Parameters!$B$60^('PCF decay matrix'!GD$1-'PCF decay matrix'!$A145)))</f>
        <v>1.109521753522682</v>
      </c>
      <c r="GE145" s="4">
        <f ca="1">IF($A145&gt;GE$1,0,$B145*(1-Parameters!$B$58)*(1-Parameters!$B$60^('PCF decay matrix'!GE$1-'PCF decay matrix'!$A145)))</f>
        <v>1.122750890611782</v>
      </c>
      <c r="GF145" s="4">
        <f ca="1">IF($A145&gt;GF$1,0,$B145*(1-Parameters!$B$58)*(1-Parameters!$B$60^('PCF decay matrix'!GF$1-'PCF decay matrix'!$A145)))</f>
        <v>1.1355545445422679</v>
      </c>
      <c r="GG145" s="4">
        <f ca="1">IF($A145&gt;GG$1,0,$B145*(1-Parameters!$B$58)*(1-Parameters!$B$60^('PCF decay matrix'!GG$1-'PCF decay matrix'!$A145)))</f>
        <v>1.1479463999495814</v>
      </c>
      <c r="GH145" s="4">
        <f ca="1">IF($A145&gt;GH$1,0,$B145*(1-Parameters!$B$58)*(1-Parameters!$B$60^('PCF decay matrix'!GH$1-'PCF decay matrix'!$A145)))</f>
        <v>1.1599397013360031</v>
      </c>
      <c r="GI145" s="4">
        <f ca="1">IF($A145&gt;GI$1,0,$B145*(1-Parameters!$B$58)*(1-Parameters!$B$60^('PCF decay matrix'!GI$1-'PCF decay matrix'!$A145)))</f>
        <v>1.1715472672264711</v>
      </c>
      <c r="GJ145" s="4">
        <f ca="1">IF($A145&gt;GJ$1,0,$B145*(1-Parameters!$B$58)*(1-Parameters!$B$60^('PCF decay matrix'!GJ$1-'PCF decay matrix'!$A145)))</f>
        <v>1.1827815038691107</v>
      </c>
      <c r="GK145" s="4">
        <f ca="1">IF($A145&gt;GK$1,0,$B145*(1-Parameters!$B$58)*(1-Parameters!$B$60^('PCF decay matrix'!GK$1-'PCF decay matrix'!$A145)))</f>
        <v>1.1936544184951192</v>
      </c>
    </row>
    <row r="146" spans="1:193" s="4" customFormat="1" x14ac:dyDescent="0.25">
      <c r="A146" s="4">
        <v>2154</v>
      </c>
      <c r="B146" s="20">
        <f ca="1">'PCF model'!D146</f>
        <v>2.3924248159710664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>
        <f ca="1">IF($A146&gt;EQ$1,0,$B146*(1-Parameters!$B$58)*(1-Parameters!$B$60^('PCF decay matrix'!EQ$1-'PCF decay matrix'!$A146)))</f>
        <v>0</v>
      </c>
      <c r="ER146" s="4">
        <f ca="1">IF($A146&gt;ER$1,0,$B146*(1-Parameters!$B$58)*(1-Parameters!$B$60^('PCF decay matrix'!ER$1-'PCF decay matrix'!$A146)))</f>
        <v>4.8530246377204676E-2</v>
      </c>
      <c r="ES146" s="4">
        <f ca="1">IF($A146&gt;ES$1,0,$B146*(1-Parameters!$B$58)*(1-Parameters!$B$60^('PCF decay matrix'!ES$1-'PCF decay matrix'!$A146)))</f>
        <v>9.5499634901187028E-2</v>
      </c>
      <c r="ET146" s="4">
        <f ca="1">IF($A146&gt;ET$1,0,$B146*(1-Parameters!$B$58)*(1-Parameters!$B$60^('PCF decay matrix'!ET$1-'PCF decay matrix'!$A146)))</f>
        <v>0.14095836678500159</v>
      </c>
      <c r="EU146" s="4">
        <f ca="1">IF($A146&gt;EU$1,0,$B146*(1-Parameters!$B$58)*(1-Parameters!$B$60^('PCF decay matrix'!EU$1-'PCF decay matrix'!$A146)))</f>
        <v>0.18495502864125263</v>
      </c>
      <c r="EV146" s="4">
        <f ca="1">IF($A146&gt;EV$1,0,$B146*(1-Parameters!$B$58)*(1-Parameters!$B$60^('PCF decay matrix'!EV$1-'PCF decay matrix'!$A146)))</f>
        <v>0.22753664441180838</v>
      </c>
      <c r="EW146" s="4">
        <f ca="1">IF($A146&gt;EW$1,0,$B146*(1-Parameters!$B$58)*(1-Parameters!$B$60^('PCF decay matrix'!EW$1-'PCF decay matrix'!$A146)))</f>
        <v>0.26874872562732061</v>
      </c>
      <c r="EX146" s="4">
        <f ca="1">IF($A146&gt;EX$1,0,$B146*(1-Parameters!$B$58)*(1-Parameters!$B$60^('PCF decay matrix'!EX$1-'PCF decay matrix'!$A146)))</f>
        <v>0.30863532005026856</v>
      </c>
      <c r="EY146" s="4">
        <f ca="1">IF($A146&gt;EY$1,0,$B146*(1-Parameters!$B$58)*(1-Parameters!$B$60^('PCF decay matrix'!EY$1-'PCF decay matrix'!$A146)))</f>
        <v>0.34723905875351857</v>
      </c>
      <c r="EZ146" s="4">
        <f ca="1">IF($A146&gt;EZ$1,0,$B146*(1-Parameters!$B$58)*(1-Parameters!$B$60^('PCF decay matrix'!EZ$1-'PCF decay matrix'!$A146)))</f>
        <v>0.38460120168471396</v>
      </c>
      <c r="FA146" s="4">
        <f ca="1">IF($A146&gt;FA$1,0,$B146*(1-Parameters!$B$58)*(1-Parameters!$B$60^('PCF decay matrix'!FA$1-'PCF decay matrix'!$A146)))</f>
        <v>0.42076168176519768</v>
      </c>
      <c r="FB146" s="4">
        <f ca="1">IF($A146&gt;FB$1,0,$B146*(1-Parameters!$B$58)*(1-Parameters!$B$60^('PCF decay matrix'!FB$1-'PCF decay matrix'!$A146)))</f>
        <v>0.45575914757059988</v>
      </c>
      <c r="FC146" s="4">
        <f ca="1">IF($A146&gt;FC$1,0,$B146*(1-Parameters!$B$58)*(1-Parameters!$B$60^('PCF decay matrix'!FC$1-'PCF decay matrix'!$A146)))</f>
        <v>0.48963100463870762</v>
      </c>
      <c r="FD146" s="4">
        <f ca="1">IF($A146&gt;FD$1,0,$B146*(1-Parameters!$B$58)*(1-Parameters!$B$60^('PCF decay matrix'!FD$1-'PCF decay matrix'!$A146)))</f>
        <v>0.52241345544876627</v>
      </c>
      <c r="FE146" s="4">
        <f ca="1">IF($A146&gt;FE$1,0,$B146*(1-Parameters!$B$58)*(1-Parameters!$B$60^('PCF decay matrix'!FE$1-'PCF decay matrix'!$A146)))</f>
        <v>0.5541415381149456</v>
      </c>
      <c r="FF146" s="4">
        <f ca="1">IF($A146&gt;FF$1,0,$B146*(1-Parameters!$B$58)*(1-Parameters!$B$60^('PCF decay matrix'!FF$1-'PCF decay matrix'!$A146)))</f>
        <v>0.58484916383532115</v>
      </c>
      <c r="FG146" s="4">
        <f ca="1">IF($A146&gt;FG$1,0,$B146*(1-Parameters!$B$58)*(1-Parameters!$B$60^('PCF decay matrix'!FG$1-'PCF decay matrix'!$A146)))</f>
        <v>0.61456915313640192</v>
      </c>
      <c r="FH146" s="4">
        <f ca="1">IF($A146&gt;FH$1,0,$B146*(1-Parameters!$B$58)*(1-Parameters!$B$60^('PCF decay matrix'!FH$1-'PCF decay matrix'!$A146)))</f>
        <v>0.64333327095194137</v>
      </c>
      <c r="FI146" s="4">
        <f ca="1">IF($A146&gt;FI$1,0,$B146*(1-Parameters!$B$58)*(1-Parameters!$B$60^('PCF decay matrix'!FI$1-'PCF decay matrix'!$A146)))</f>
        <v>0.67117226057352053</v>
      </c>
      <c r="FJ146" s="4">
        <f ca="1">IF($A146&gt;FJ$1,0,$B146*(1-Parameters!$B$58)*(1-Parameters!$B$60^('PCF decay matrix'!FJ$1-'PCF decay matrix'!$A146)))</f>
        <v>0.69811587650919493</v>
      </c>
      <c r="FK146" s="4">
        <f ca="1">IF($A146&gt;FK$1,0,$B146*(1-Parameters!$B$58)*(1-Parameters!$B$60^('PCF decay matrix'!FK$1-'PCF decay matrix'!$A146)))</f>
        <v>0.7241929162853229</v>
      </c>
      <c r="FL146" s="4">
        <f ca="1">IF($A146&gt;FL$1,0,$B146*(1-Parameters!$B$58)*(1-Parameters!$B$60^('PCF decay matrix'!FL$1-'PCF decay matrix'!$A146)))</f>
        <v>0.74943125122556375</v>
      </c>
      <c r="FM146" s="4">
        <f ca="1">IF($A146&gt;FM$1,0,$B146*(1-Parameters!$B$58)*(1-Parameters!$B$60^('PCF decay matrix'!FM$1-'PCF decay matrix'!$A146)))</f>
        <v>0.77385785623994485</v>
      </c>
      <c r="FN146" s="4">
        <f ca="1">IF($A146&gt;FN$1,0,$B146*(1-Parameters!$B$58)*(1-Parameters!$B$60^('PCF decay matrix'!FN$1-'PCF decay matrix'!$A146)))</f>
        <v>0.79749883865583504</v>
      </c>
      <c r="FO146" s="4">
        <f ca="1">IF($A146&gt;FO$1,0,$B146*(1-Parameters!$B$58)*(1-Parameters!$B$60^('PCF decay matrix'!FO$1-'PCF decay matrix'!$A146)))</f>
        <v>0.82037946612164059</v>
      </c>
      <c r="FP146" s="4">
        <f ca="1">IF($A146&gt;FP$1,0,$B146*(1-Parameters!$B$58)*(1-Parameters!$B$60^('PCF decay matrix'!FP$1-'PCF decay matrix'!$A146)))</f>
        <v>0.84252419361304542</v>
      </c>
      <c r="FQ146" s="4">
        <f ca="1">IF($A146&gt;FQ$1,0,$B146*(1-Parameters!$B$58)*(1-Parameters!$B$60^('PCF decay matrix'!FQ$1-'PCF decay matrix'!$A146)))</f>
        <v>0.86395668957066052</v>
      </c>
      <c r="FR146" s="4">
        <f ca="1">IF($A146&gt;FR$1,0,$B146*(1-Parameters!$B$58)*(1-Parameters!$B$60^('PCF decay matrix'!FR$1-'PCF decay matrix'!$A146)))</f>
        <v>0.88469986119702082</v>
      </c>
      <c r="FS146" s="4">
        <f ca="1">IF($A146&gt;FS$1,0,$B146*(1-Parameters!$B$58)*(1-Parameters!$B$60^('PCF decay matrix'!FS$1-'PCF decay matrix'!$A146)))</f>
        <v>0.90477587893996392</v>
      </c>
      <c r="FT146" s="4">
        <f ca="1">IF($A146&gt;FT$1,0,$B146*(1-Parameters!$B$58)*(1-Parameters!$B$60^('PCF decay matrix'!FT$1-'PCF decay matrix'!$A146)))</f>
        <v>0.92420620018856103</v>
      </c>
      <c r="FU146" s="4">
        <f ca="1">IF($A146&gt;FU$1,0,$B146*(1-Parameters!$B$58)*(1-Parameters!$B$60^('PCF decay matrix'!FU$1-'PCF decay matrix'!$A146)))</f>
        <v>0.94301159220692576</v>
      </c>
      <c r="FV146" s="4">
        <f ca="1">IF($A146&gt;FV$1,0,$B146*(1-Parameters!$B$58)*(1-Parameters!$B$60^('PCF decay matrix'!FV$1-'PCF decay matrix'!$A146)))</f>
        <v>0.96121215433041118</v>
      </c>
      <c r="FW146" s="4">
        <f ca="1">IF($A146&gt;FW$1,0,$B146*(1-Parameters!$B$58)*(1-Parameters!$B$60^('PCF decay matrix'!FW$1-'PCF decay matrix'!$A146)))</f>
        <v>0.978827339447922</v>
      </c>
      <c r="FX146" s="4">
        <f ca="1">IF($A146&gt;FX$1,0,$B146*(1-Parameters!$B$58)*(1-Parameters!$B$60^('PCF decay matrix'!FX$1-'PCF decay matrix'!$A146)))</f>
        <v>0.99587597479329826</v>
      </c>
      <c r="FY146" s="4">
        <f ca="1">IF($A146&gt;FY$1,0,$B146*(1-Parameters!$B$58)*(1-Parameters!$B$60^('PCF decay matrix'!FY$1-'PCF decay matrix'!$A146)))</f>
        <v>1.0123762820679962</v>
      </c>
      <c r="FZ146" s="4">
        <f ca="1">IF($A146&gt;FZ$1,0,$B146*(1-Parameters!$B$58)*(1-Parameters!$B$60^('PCF decay matrix'!FZ$1-'PCF decay matrix'!$A146)))</f>
        <v>1.0283458969165709</v>
      </c>
      <c r="GA146" s="4">
        <f ca="1">IF($A146&gt;GA$1,0,$B146*(1-Parameters!$B$58)*(1-Parameters!$B$60^('PCF decay matrix'!GA$1-'PCF decay matrix'!$A146)))</f>
        <v>1.0438018877757762</v>
      </c>
      <c r="GB146" s="4">
        <f ca="1">IF($A146&gt;GB$1,0,$B146*(1-Parameters!$B$58)*(1-Parameters!$B$60^('PCF decay matrix'!GB$1-'PCF decay matrix'!$A146)))</f>
        <v>1.0587607741174314</v>
      </c>
      <c r="GC146" s="4">
        <f ca="1">IF($A146&gt;GC$1,0,$B146*(1-Parameters!$B$58)*(1-Parameters!$B$60^('PCF decay matrix'!GC$1-'PCF decay matrix'!$A146)))</f>
        <v>1.0732385441045487</v>
      </c>
      <c r="GD146" s="4">
        <f ca="1">IF($A146&gt;GD$1,0,$B146*(1-Parameters!$B$58)*(1-Parameters!$B$60^('PCF decay matrix'!GD$1-'PCF decay matrix'!$A146)))</f>
        <v>1.087250671679594</v>
      </c>
      <c r="GE146" s="4">
        <f ca="1">IF($A146&gt;GE$1,0,$B146*(1-Parameters!$B$58)*(1-Parameters!$B$60^('PCF decay matrix'!GE$1-'PCF decay matrix'!$A146)))</f>
        <v>1.1008121331031453</v>
      </c>
      <c r="GF146" s="4">
        <f ca="1">IF($A146&gt;GF$1,0,$B146*(1-Parameters!$B$58)*(1-Parameters!$B$60^('PCF decay matrix'!GF$1-'PCF decay matrix'!$A146)))</f>
        <v>1.1139374229606263</v>
      </c>
      <c r="GG146" s="4">
        <f ca="1">IF($A146&gt;GG$1,0,$B146*(1-Parameters!$B$58)*(1-Parameters!$B$60^('PCF decay matrix'!GG$1-'PCF decay matrix'!$A146)))</f>
        <v>1.1266405696542205</v>
      </c>
      <c r="GH146" s="4">
        <f ca="1">IF($A146&gt;GH$1,0,$B146*(1-Parameters!$B$58)*(1-Parameters!$B$60^('PCF decay matrix'!GH$1-'PCF decay matrix'!$A146)))</f>
        <v>1.1389351503965275</v>
      </c>
      <c r="GI146" s="4">
        <f ca="1">IF($A146&gt;GI$1,0,$B146*(1-Parameters!$B$58)*(1-Parameters!$B$60^('PCF decay matrix'!GI$1-'PCF decay matrix'!$A146)))</f>
        <v>1.150834305721981</v>
      </c>
      <c r="GJ146" s="4">
        <f ca="1">IF($A146&gt;GJ$1,0,$B146*(1-Parameters!$B$58)*(1-Parameters!$B$60^('PCF decay matrix'!GJ$1-'PCF decay matrix'!$A146)))</f>
        <v>1.1623507535315463</v>
      </c>
      <c r="GK146" s="4">
        <f ca="1">IF($A146&gt;GK$1,0,$B146*(1-Parameters!$B$58)*(1-Parameters!$B$60^('PCF decay matrix'!GK$1-'PCF decay matrix'!$A146)))</f>
        <v>1.1734968026857027</v>
      </c>
    </row>
    <row r="147" spans="1:193" s="4" customFormat="1" x14ac:dyDescent="0.25">
      <c r="A147" s="4">
        <v>2155</v>
      </c>
      <c r="B147" s="20">
        <f ca="1">'PCF model'!D147</f>
        <v>2.3718087061848627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>
        <f ca="1">IF($A147&gt;ER$1,0,$B147*(1-Parameters!$B$58)*(1-Parameters!$B$60^('PCF decay matrix'!ER$1-'PCF decay matrix'!$A147)))</f>
        <v>0</v>
      </c>
      <c r="ES147" s="4">
        <f ca="1">IF($A147&gt;ES$1,0,$B147*(1-Parameters!$B$58)*(1-Parameters!$B$60^('PCF decay matrix'!ES$1-'PCF decay matrix'!$A147)))</f>
        <v>4.8112049374488063E-2</v>
      </c>
      <c r="ET147" s="4">
        <f ca="1">IF($A147&gt;ET$1,0,$B147*(1-Parameters!$B$58)*(1-Parameters!$B$60^('PCF decay matrix'!ET$1-'PCF decay matrix'!$A147)))</f>
        <v>9.4676691189634662E-2</v>
      </c>
      <c r="EU147" s="4">
        <f ca="1">IF($A147&gt;EU$1,0,$B147*(1-Parameters!$B$58)*(1-Parameters!$B$60^('PCF decay matrix'!EU$1-'PCF decay matrix'!$A147)))</f>
        <v>0.13974369406236306</v>
      </c>
      <c r="EV147" s="4">
        <f ca="1">IF($A147&gt;EV$1,0,$B147*(1-Parameters!$B$58)*(1-Parameters!$B$60^('PCF decay matrix'!EV$1-'PCF decay matrix'!$A147)))</f>
        <v>0.18336122592255327</v>
      </c>
      <c r="EW147" s="4">
        <f ca="1">IF($A147&gt;EW$1,0,$B147*(1-Parameters!$B$58)*(1-Parameters!$B$60^('PCF decay matrix'!EW$1-'PCF decay matrix'!$A147)))</f>
        <v>0.22557590549526518</v>
      </c>
      <c r="EX147" s="4">
        <f ca="1">IF($A147&gt;EX$1,0,$B147*(1-Parameters!$B$58)*(1-Parameters!$B$60^('PCF decay matrix'!EX$1-'PCF decay matrix'!$A147)))</f>
        <v>0.26643285212715956</v>
      </c>
      <c r="EY147" s="4">
        <f ca="1">IF($A147&gt;EY$1,0,$B147*(1-Parameters!$B$58)*(1-Parameters!$B$60^('PCF decay matrix'!EY$1-'PCF decay matrix'!$A147)))</f>
        <v>0.30597573401037298</v>
      </c>
      <c r="EZ147" s="4">
        <f ca="1">IF($A147&gt;EZ$1,0,$B147*(1-Parameters!$B$58)*(1-Parameters!$B$60^('PCF decay matrix'!EZ$1-'PCF decay matrix'!$A147)))</f>
        <v>0.3442468148553901</v>
      </c>
      <c r="FA147" s="4">
        <f ca="1">IF($A147&gt;FA$1,0,$B147*(1-Parameters!$B$58)*(1-Parameters!$B$60^('PCF decay matrix'!FA$1-'PCF decay matrix'!$A147)))</f>
        <v>0.38128699906279395</v>
      </c>
      <c r="FB147" s="4">
        <f ca="1">IF($A147&gt;FB$1,0,$B147*(1-Parameters!$B$58)*(1-Parameters!$B$60^('PCF decay matrix'!FB$1-'PCF decay matrix'!$A147)))</f>
        <v>0.41713587544217723</v>
      </c>
      <c r="FC147" s="4">
        <f ca="1">IF($A147&gt;FC$1,0,$B147*(1-Parameters!$B$58)*(1-Parameters!$B$60^('PCF decay matrix'!FC$1-'PCF decay matrix'!$A147)))</f>
        <v>0.45183175952494115</v>
      </c>
      <c r="FD147" s="4">
        <f ca="1">IF($A147&gt;FD$1,0,$B147*(1-Parameters!$B$58)*(1-Parameters!$B$60^('PCF decay matrix'!FD$1-'PCF decay matrix'!$A147)))</f>
        <v>0.4854117345162049</v>
      </c>
      <c r="FE147" s="4">
        <f ca="1">IF($A147&gt;FE$1,0,$B147*(1-Parameters!$B$58)*(1-Parameters!$B$60^('PCF decay matrix'!FE$1-'PCF decay matrix'!$A147)))</f>
        <v>0.51791169092959577</v>
      </c>
      <c r="FF147" s="4">
        <f ca="1">IF($A147&gt;FF$1,0,$B147*(1-Parameters!$B$58)*(1-Parameters!$B$60^('PCF decay matrix'!FF$1-'PCF decay matrix'!$A147)))</f>
        <v>0.54936636494728375</v>
      </c>
      <c r="FG147" s="4">
        <f ca="1">IF($A147&gt;FG$1,0,$B147*(1-Parameters!$B$58)*(1-Parameters!$B$60^('PCF decay matrix'!FG$1-'PCF decay matrix'!$A147)))</f>
        <v>0.57980937554625656</v>
      </c>
      <c r="FH147" s="4">
        <f ca="1">IF($A147&gt;FH$1,0,$B147*(1-Parameters!$B$58)*(1-Parameters!$B$60^('PCF decay matrix'!FH$1-'PCF decay matrix'!$A147)))</f>
        <v>0.60927326043051921</v>
      </c>
      <c r="FI147" s="4">
        <f ca="1">IF($A147&gt;FI$1,0,$B147*(1-Parameters!$B$58)*(1-Parameters!$B$60^('PCF decay matrix'!FI$1-'PCF decay matrix'!$A147)))</f>
        <v>0.63778951080762136</v>
      </c>
      <c r="FJ147" s="4">
        <f ca="1">IF($A147&gt;FJ$1,0,$B147*(1-Parameters!$B$58)*(1-Parameters!$B$60^('PCF decay matrix'!FJ$1-'PCF decay matrix'!$A147)))</f>
        <v>0.6653886050466814</v>
      </c>
      <c r="FK147" s="4">
        <f ca="1">IF($A147&gt;FK$1,0,$B147*(1-Parameters!$B$58)*(1-Parameters!$B$60^('PCF decay matrix'!FK$1-'PCF decay matrix'!$A147)))</f>
        <v>0.69210004125388169</v>
      </c>
      <c r="FL147" s="4">
        <f ca="1">IF($A147&gt;FL$1,0,$B147*(1-Parameters!$B$58)*(1-Parameters!$B$60^('PCF decay matrix'!FL$1-'PCF decay matrix'!$A147)))</f>
        <v>0.71795236880025215</v>
      </c>
      <c r="FM147" s="4">
        <f ca="1">IF($A147&gt;FM$1,0,$B147*(1-Parameters!$B$58)*(1-Parameters!$B$60^('PCF decay matrix'!FM$1-'PCF decay matrix'!$A147)))</f>
        <v>0.74297321883543954</v>
      </c>
      <c r="FN147" s="4">
        <f ca="1">IF($A147&gt;FN$1,0,$B147*(1-Parameters!$B$58)*(1-Parameters!$B$60^('PCF decay matrix'!FN$1-'PCF decay matrix'!$A147)))</f>
        <v>0.76718933382007382</v>
      </c>
      <c r="FO147" s="4">
        <f ca="1">IF($A147&gt;FO$1,0,$B147*(1-Parameters!$B$58)*(1-Parameters!$B$60^('PCF decay matrix'!FO$1-'PCF decay matrix'!$A147)))</f>
        <v>0.79062659610829855</v>
      </c>
      <c r="FP147" s="4">
        <f ca="1">IF($A147&gt;FP$1,0,$B147*(1-Parameters!$B$58)*(1-Parameters!$B$60^('PCF decay matrix'!FP$1-'PCF decay matrix'!$A147)))</f>
        <v>0.81331005561101366</v>
      </c>
      <c r="FQ147" s="4">
        <f ca="1">IF($A147&gt;FQ$1,0,$B147*(1-Parameters!$B$58)*(1-Parameters!$B$60^('PCF decay matrix'!FQ$1-'PCF decay matrix'!$A147)))</f>
        <v>0.83526395656939612</v>
      </c>
      <c r="FR147" s="4">
        <f ca="1">IF($A147&gt;FR$1,0,$B147*(1-Parameters!$B$58)*(1-Parameters!$B$60^('PCF decay matrix'!FR$1-'PCF decay matrix'!$A147)))</f>
        <v>0.85651176346731539</v>
      </c>
      <c r="FS147" s="4">
        <f ca="1">IF($A147&gt;FS$1,0,$B147*(1-Parameters!$B$58)*(1-Parameters!$B$60^('PCF decay matrix'!FS$1-'PCF decay matrix'!$A147)))</f>
        <v>0.87707618611033944</v>
      </c>
      <c r="FT147" s="4">
        <f ca="1">IF($A147&gt;FT$1,0,$B147*(1-Parameters!$B$58)*(1-Parameters!$B$60^('PCF decay matrix'!FT$1-'PCF decay matrix'!$A147)))</f>
        <v>0.89697920389813446</v>
      </c>
      <c r="FU147" s="4">
        <f ca="1">IF($A147&gt;FU$1,0,$B147*(1-Parameters!$B$58)*(1-Parameters!$B$60^('PCF decay matrix'!FU$1-'PCF decay matrix'!$A147)))</f>
        <v>0.91624208931620177</v>
      </c>
      <c r="FV147" s="4">
        <f ca="1">IF($A147&gt;FV$1,0,$B147*(1-Parameters!$B$58)*(1-Parameters!$B$60^('PCF decay matrix'!FV$1-'PCF decay matrix'!$A147)))</f>
        <v>0.93488543067206076</v>
      </c>
      <c r="FW147" s="4">
        <f ca="1">IF($A147&gt;FW$1,0,$B147*(1-Parameters!$B$58)*(1-Parameters!$B$60^('PCF decay matrix'!FW$1-'PCF decay matrix'!$A147)))</f>
        <v>0.95292915410017598</v>
      </c>
      <c r="FX147" s="4">
        <f ca="1">IF($A147&gt;FX$1,0,$B147*(1-Parameters!$B$58)*(1-Parameters!$B$60^('PCF decay matrix'!FX$1-'PCF decay matrix'!$A147)))</f>
        <v>0.97039254485915027</v>
      </c>
      <c r="FY147" s="4">
        <f ca="1">IF($A147&gt;FY$1,0,$B147*(1-Parameters!$B$58)*(1-Parameters!$B$60^('PCF decay matrix'!FY$1-'PCF decay matrix'!$A147)))</f>
        <v>0.98729426794394526</v>
      </c>
      <c r="FZ147" s="4">
        <f ca="1">IF($A147&gt;FZ$1,0,$B147*(1-Parameters!$B$58)*(1-Parameters!$B$60^('PCF decay matrix'!FZ$1-'PCF decay matrix'!$A147)))</f>
        <v>1.0036523880351589</v>
      </c>
      <c r="GA147" s="4">
        <f ca="1">IF($A147&gt;GA$1,0,$B147*(1-Parameters!$B$58)*(1-Parameters!$B$60^('PCF decay matrix'!GA$1-'PCF decay matrix'!$A147)))</f>
        <v>1.0194843888066834</v>
      </c>
      <c r="GB147" s="4">
        <f ca="1">IF($A147&gt;GB$1,0,$B147*(1-Parameters!$B$58)*(1-Parameters!$B$60^('PCF decay matrix'!GB$1-'PCF decay matrix'!$A147)))</f>
        <v>1.0348071916123787</v>
      </c>
      <c r="GC147" s="4">
        <f ca="1">IF($A147&gt;GC$1,0,$B147*(1-Parameters!$B$58)*(1-Parameters!$B$60^('PCF decay matrix'!GC$1-'PCF decay matrix'!$A147)))</f>
        <v>1.0496371735717351</v>
      </c>
      <c r="GD147" s="4">
        <f ca="1">IF($A147&gt;GD$1,0,$B147*(1-Parameters!$B$58)*(1-Parameters!$B$60^('PCF decay matrix'!GD$1-'PCF decay matrix'!$A147)))</f>
        <v>1.0639901850738538</v>
      </c>
      <c r="GE147" s="4">
        <f ca="1">IF($A147&gt;GE$1,0,$B147*(1-Parameters!$B$58)*(1-Parameters!$B$60^('PCF decay matrix'!GE$1-'PCF decay matrix'!$A147)))</f>
        <v>1.0778815667184534</v>
      </c>
      <c r="GF147" s="4">
        <f ca="1">IF($A147&gt;GF$1,0,$B147*(1-Parameters!$B$58)*(1-Parameters!$B$60^('PCF decay matrix'!GF$1-'PCF decay matrix'!$A147)))</f>
        <v>1.0913261657120121</v>
      </c>
      <c r="GG147" s="4">
        <f ca="1">IF($A147&gt;GG$1,0,$B147*(1-Parameters!$B$58)*(1-Parameters!$B$60^('PCF decay matrix'!GG$1-'PCF decay matrix'!$A147)))</f>
        <v>1.1043383517365655</v>
      </c>
      <c r="GH147" s="4">
        <f ca="1">IF($A147&gt;GH$1,0,$B147*(1-Parameters!$B$58)*(1-Parameters!$B$60^('PCF decay matrix'!GH$1-'PCF decay matrix'!$A147)))</f>
        <v>1.1169320323081244</v>
      </c>
      <c r="GI147" s="4">
        <f ca="1">IF($A147&gt;GI$1,0,$B147*(1-Parameters!$B$58)*(1-Parameters!$B$60^('PCF decay matrix'!GI$1-'PCF decay matrix'!$A147)))</f>
        <v>1.1291206676411267</v>
      </c>
      <c r="GJ147" s="4">
        <f ca="1">IF($A147&gt;GJ$1,0,$B147*(1-Parameters!$B$58)*(1-Parameters!$B$60^('PCF decay matrix'!GJ$1-'PCF decay matrix'!$A147)))</f>
        <v>1.1409172850348068</v>
      </c>
      <c r="GK147" s="4">
        <f ca="1">IF($A147&gt;GK$1,0,$B147*(1-Parameters!$B$58)*(1-Parameters!$B$60^('PCF decay matrix'!GK$1-'PCF decay matrix'!$A147)))</f>
        <v>1.1523344927968671</v>
      </c>
    </row>
    <row r="148" spans="1:193" s="4" customFormat="1" x14ac:dyDescent="0.25">
      <c r="A148" s="4">
        <v>2156</v>
      </c>
      <c r="B148" s="20">
        <f ca="1">'PCF model'!D148</f>
        <v>2.350199960353184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>
        <f ca="1">IF($A148&gt;ES$1,0,$B148*(1-Parameters!$B$58)*(1-Parameters!$B$60^('PCF decay matrix'!ES$1-'PCF decay matrix'!$A148)))</f>
        <v>0</v>
      </c>
      <c r="ET148" s="4">
        <f ca="1">IF($A148&gt;ET$1,0,$B148*(1-Parameters!$B$58)*(1-Parameters!$B$60^('PCF decay matrix'!ET$1-'PCF decay matrix'!$A148)))</f>
        <v>4.767371678735173E-2</v>
      </c>
      <c r="EU148" s="4">
        <f ca="1">IF($A148&gt;EU$1,0,$B148*(1-Parameters!$B$58)*(1-Parameters!$B$60^('PCF decay matrix'!EU$1-'PCF decay matrix'!$A148)))</f>
        <v>9.3814123921555123E-2</v>
      </c>
      <c r="EV148" s="4">
        <f ca="1">IF($A148&gt;EV$1,0,$B148*(1-Parameters!$B$58)*(1-Parameters!$B$60^('PCF decay matrix'!EV$1-'PCF decay matrix'!$A148)))</f>
        <v>0.13847053659452041</v>
      </c>
      <c r="EW148" s="4">
        <f ca="1">IF($A148&gt;EW$1,0,$B148*(1-Parameters!$B$58)*(1-Parameters!$B$60^('PCF decay matrix'!EW$1-'PCF decay matrix'!$A148)))</f>
        <v>0.18169068389443213</v>
      </c>
      <c r="EX148" s="4">
        <f ca="1">IF($A148&gt;EX$1,0,$B148*(1-Parameters!$B$58)*(1-Parameters!$B$60^('PCF decay matrix'!EX$1-'PCF decay matrix'!$A148)))</f>
        <v>0.22352075981893507</v>
      </c>
      <c r="EY148" s="4">
        <f ca="1">IF($A148&gt;EY$1,0,$B148*(1-Parameters!$B$58)*(1-Parameters!$B$60^('PCF decay matrix'!EY$1-'PCF decay matrix'!$A148)))</f>
        <v>0.26400547264760371</v>
      </c>
      <c r="EZ148" s="4">
        <f ca="1">IF($A148&gt;EZ$1,0,$B148*(1-Parameters!$B$58)*(1-Parameters!$B$60^('PCF decay matrix'!EZ$1-'PCF decay matrix'!$A148)))</f>
        <v>0.3031880927264658</v>
      </c>
      <c r="FA148" s="4">
        <f ca="1">IF($A148&gt;FA$1,0,$B148*(1-Parameters!$B$58)*(1-Parameters!$B$60^('PCF decay matrix'!FA$1-'PCF decay matrix'!$A148)))</f>
        <v>0.34111049871565363</v>
      </c>
      <c r="FB148" s="4">
        <f ca="1">IF($A148&gt;FB$1,0,$B148*(1-Parameters!$B$58)*(1-Parameters!$B$60^('PCF decay matrix'!FB$1-'PCF decay matrix'!$A148)))</f>
        <v>0.37781322234961018</v>
      </c>
      <c r="FC148" s="4">
        <f ca="1">IF($A148&gt;FC$1,0,$B148*(1-Parameters!$B$58)*(1-Parameters!$B$60^('PCF decay matrix'!FC$1-'PCF decay matrix'!$A148)))</f>
        <v>0.41333549175769208</v>
      </c>
      <c r="FD148" s="4">
        <f ca="1">IF($A148&gt;FD$1,0,$B148*(1-Parameters!$B$58)*(1-Parameters!$B$60^('PCF decay matrix'!FD$1-'PCF decay matrix'!$A148)))</f>
        <v>0.44771527339147066</v>
      </c>
      <c r="FE148" s="4">
        <f ca="1">IF($A148&gt;FE$1,0,$B148*(1-Parameters!$B$58)*(1-Parameters!$B$60^('PCF decay matrix'!FE$1-'PCF decay matrix'!$A148)))</f>
        <v>0.48098931260354272</v>
      </c>
      <c r="FF148" s="4">
        <f ca="1">IF($A148&gt;FF$1,0,$B148*(1-Parameters!$B$58)*(1-Parameters!$B$60^('PCF decay matrix'!FF$1-'PCF decay matrix'!$A148)))</f>
        <v>0.51319317292122135</v>
      </c>
      <c r="FG148" s="4">
        <f ca="1">IF($A148&gt;FG$1,0,$B148*(1-Parameters!$B$58)*(1-Parameters!$B$60^('PCF decay matrix'!FG$1-'PCF decay matrix'!$A148)))</f>
        <v>0.54436127405708545</v>
      </c>
      <c r="FH148" s="4">
        <f ca="1">IF($A148&gt;FH$1,0,$B148*(1-Parameters!$B$58)*(1-Parameters!$B$60^('PCF decay matrix'!FH$1-'PCF decay matrix'!$A148)))</f>
        <v>0.57452692869700939</v>
      </c>
      <c r="FI148" s="4">
        <f ca="1">IF($A148&gt;FI$1,0,$B148*(1-Parameters!$B$58)*(1-Parameters!$B$60^('PCF decay matrix'!FI$1-'PCF decay matrix'!$A148)))</f>
        <v>0.60372237810499696</v>
      </c>
      <c r="FJ148" s="4">
        <f ca="1">IF($A148&gt;FJ$1,0,$B148*(1-Parameters!$B$58)*(1-Parameters!$B$60^('PCF decay matrix'!FJ$1-'PCF decay matrix'!$A148)))</f>
        <v>0.63197882658287152</v>
      </c>
      <c r="FK148" s="4">
        <f ca="1">IF($A148&gt;FK$1,0,$B148*(1-Parameters!$B$58)*(1-Parameters!$B$60^('PCF decay matrix'!FK$1-'PCF decay matrix'!$A148)))</f>
        <v>0.65932647482165296</v>
      </c>
      <c r="FL148" s="4">
        <f ca="1">IF($A148&gt;FL$1,0,$B148*(1-Parameters!$B$58)*(1-Parameters!$B$60^('PCF decay matrix'!FL$1-'PCF decay matrix'!$A148)))</f>
        <v>0.68579455218026841</v>
      </c>
      <c r="FM148" s="4">
        <f ca="1">IF($A148&gt;FM$1,0,$B148*(1-Parameters!$B$58)*(1-Parameters!$B$60^('PCF decay matrix'!FM$1-'PCF decay matrix'!$A148)))</f>
        <v>0.71141134792609784</v>
      </c>
      <c r="FN148" s="4">
        <f ca="1">IF($A148&gt;FN$1,0,$B148*(1-Parameters!$B$58)*(1-Parameters!$B$60^('PCF decay matrix'!FN$1-'PCF decay matrix'!$A148)))</f>
        <v>0.73620424147074148</v>
      </c>
      <c r="FO148" s="4">
        <f ca="1">IF($A148&gt;FO$1,0,$B148*(1-Parameters!$B$58)*(1-Parameters!$B$60^('PCF decay matrix'!FO$1-'PCF decay matrix'!$A148)))</f>
        <v>0.76019973163332788</v>
      </c>
      <c r="FP148" s="4">
        <f ca="1">IF($A148&gt;FP$1,0,$B148*(1-Parameters!$B$58)*(1-Parameters!$B$60^('PCF decay matrix'!FP$1-'PCF decay matrix'!$A148)))</f>
        <v>0.78342346496263782</v>
      </c>
      <c r="FQ148" s="4">
        <f ca="1">IF($A148&gt;FQ$1,0,$B148*(1-Parameters!$B$58)*(1-Parameters!$B$60^('PCF decay matrix'!FQ$1-'PCF decay matrix'!$A148)))</f>
        <v>0.80590026314831698</v>
      </c>
      <c r="FR148" s="4">
        <f ca="1">IF($A148&gt;FR$1,0,$B148*(1-Parameters!$B$58)*(1-Parameters!$B$60^('PCF decay matrix'!FR$1-'PCF decay matrix'!$A148)))</f>
        <v>0.82765414955047223</v>
      </c>
      <c r="FS148" s="4">
        <f ca="1">IF($A148&gt;FS$1,0,$B148*(1-Parameters!$B$58)*(1-Parameters!$B$60^('PCF decay matrix'!FS$1-'PCF decay matrix'!$A148)))</f>
        <v>0.84870837487600737</v>
      </c>
      <c r="FT148" s="4">
        <f ca="1">IF($A148&gt;FT$1,0,$B148*(1-Parameters!$B$58)*(1-Parameters!$B$60^('PCF decay matrix'!FT$1-'PCF decay matrix'!$A148)))</f>
        <v>0.86908544202914317</v>
      </c>
      <c r="FU148" s="4">
        <f ca="1">IF($A148&gt;FU$1,0,$B148*(1-Parameters!$B$58)*(1-Parameters!$B$60^('PCF decay matrix'!FU$1-'PCF decay matrix'!$A148)))</f>
        <v>0.88880713016267965</v>
      </c>
      <c r="FV148" s="4">
        <f ca="1">IF($A148&gt;FV$1,0,$B148*(1-Parameters!$B$58)*(1-Parameters!$B$60^('PCF decay matrix'!FV$1-'PCF decay matrix'!$A148)))</f>
        <v>0.9078945179557073</v>
      </c>
      <c r="FW148" s="4">
        <f ca="1">IF($A148&gt;FW$1,0,$B148*(1-Parameters!$B$58)*(1-Parameters!$B$60^('PCF decay matrix'!FW$1-'PCF decay matrix'!$A148)))</f>
        <v>0.9263680061426488</v>
      </c>
      <c r="FX148" s="4">
        <f ca="1">IF($A148&gt;FX$1,0,$B148*(1-Parameters!$B$58)*(1-Parameters!$B$60^('PCF decay matrix'!FX$1-'PCF decay matrix'!$A148)))</f>
        <v>0.94424733931770577</v>
      </c>
      <c r="FY148" s="4">
        <f ca="1">IF($A148&gt;FY$1,0,$B148*(1-Parameters!$B$58)*(1-Parameters!$B$60^('PCF decay matrix'!FY$1-'PCF decay matrix'!$A148)))</f>
        <v>0.96155162703802188</v>
      </c>
      <c r="FZ148" s="4">
        <f ca="1">IF($A148&gt;FZ$1,0,$B148*(1-Parameters!$B$58)*(1-Parameters!$B$60^('PCF decay matrix'!FZ$1-'PCF decay matrix'!$A148)))</f>
        <v>0.97829936424811104</v>
      </c>
      <c r="GA148" s="4">
        <f ca="1">IF($A148&gt;GA$1,0,$B148*(1-Parameters!$B$58)*(1-Parameters!$B$60^('PCF decay matrix'!GA$1-'PCF decay matrix'!$A148)))</f>
        <v>0.99450845104738439</v>
      </c>
      <c r="GB148" s="4">
        <f ca="1">IF($A148&gt;GB$1,0,$B148*(1-Parameters!$B$58)*(1-Parameters!$B$60^('PCF decay matrix'!GB$1-'PCF decay matrix'!$A148)))</f>
        <v>1.010196211821903</v>
      </c>
      <c r="GC148" s="4">
        <f ca="1">IF($A148&gt;GC$1,0,$B148*(1-Parameters!$B$58)*(1-Parameters!$B$60^('PCF decay matrix'!GC$1-'PCF decay matrix'!$A148)))</f>
        <v>1.0253794137608025</v>
      </c>
      <c r="GD148" s="4">
        <f ca="1">IF($A148&gt;GD$1,0,$B148*(1-Parameters!$B$58)*(1-Parameters!$B$60^('PCF decay matrix'!GD$1-'PCF decay matrix'!$A148)))</f>
        <v>1.0400742847771844</v>
      </c>
      <c r="GE148" s="4">
        <f ca="1">IF($A148&gt;GE$1,0,$B148*(1-Parameters!$B$58)*(1-Parameters!$B$60^('PCF decay matrix'!GE$1-'PCF decay matrix'!$A148)))</f>
        <v>1.0542965308526226</v>
      </c>
      <c r="GF148" s="4">
        <f ca="1">IF($A148&gt;GF$1,0,$B148*(1-Parameters!$B$58)*(1-Parameters!$B$60^('PCF decay matrix'!GF$1-'PCF decay matrix'!$A148)))</f>
        <v>1.0680613528238279</v>
      </c>
      <c r="GG148" s="4">
        <f ca="1">IF($A148&gt;GG$1,0,$B148*(1-Parameters!$B$58)*(1-Parameters!$B$60^('PCF decay matrix'!GG$1-'PCF decay matrix'!$A148)))</f>
        <v>1.0813834626294081</v>
      </c>
      <c r="GH148" s="4">
        <f ca="1">IF($A148&gt;GH$1,0,$B148*(1-Parameters!$B$58)*(1-Parameters!$B$60^('PCF decay matrix'!GH$1-'PCF decay matrix'!$A148)))</f>
        <v>1.0942770990340929</v>
      </c>
      <c r="GI148" s="4">
        <f ca="1">IF($A148&gt;GI$1,0,$B148*(1-Parameters!$B$58)*(1-Parameters!$B$60^('PCF decay matrix'!GI$1-'PCF decay matrix'!$A148)))</f>
        <v>1.1067560428472252</v>
      </c>
      <c r="GJ148" s="4">
        <f ca="1">IF($A148&gt;GJ$1,0,$B148*(1-Parameters!$B$58)*(1-Parameters!$B$60^('PCF decay matrix'!GJ$1-'PCF decay matrix'!$A148)))</f>
        <v>1.1188336316517871</v>
      </c>
      <c r="GK148" s="4">
        <f ca="1">IF($A148&gt;GK$1,0,$B148*(1-Parameters!$B$58)*(1-Parameters!$B$60^('PCF decay matrix'!GK$1-'PCF decay matrix'!$A148)))</f>
        <v>1.1305227740597028</v>
      </c>
    </row>
    <row r="149" spans="1:193" s="4" customFormat="1" x14ac:dyDescent="0.25">
      <c r="A149" s="4">
        <v>2157</v>
      </c>
      <c r="B149" s="20">
        <f ca="1">'PCF model'!D149</f>
        <v>2.3280852844933557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>
        <f ca="1">IF($A149&gt;ET$1,0,$B149*(1-Parameters!$B$58)*(1-Parameters!$B$60^('PCF decay matrix'!ET$1-'PCF decay matrix'!$A149)))</f>
        <v>0</v>
      </c>
      <c r="EU149" s="4">
        <f ca="1">IF($A149&gt;EU$1,0,$B149*(1-Parameters!$B$58)*(1-Parameters!$B$60^('PCF decay matrix'!EU$1-'PCF decay matrix'!$A149)))</f>
        <v>4.7225121428841423E-2</v>
      </c>
      <c r="EV149" s="4">
        <f ca="1">IF($A149&gt;EV$1,0,$B149*(1-Parameters!$B$58)*(1-Parameters!$B$60^('PCF decay matrix'!EV$1-'PCF decay matrix'!$A149)))</f>
        <v>9.2931361187916423E-2</v>
      </c>
      <c r="EW149" s="4">
        <f ca="1">IF($A149&gt;EW$1,0,$B149*(1-Parameters!$B$58)*(1-Parameters!$B$60^('PCF decay matrix'!EW$1-'PCF decay matrix'!$A149)))</f>
        <v>0.13716757042798874</v>
      </c>
      <c r="EX149" s="4">
        <f ca="1">IF($A149&gt;EX$1,0,$B149*(1-Parameters!$B$58)*(1-Parameters!$B$60^('PCF decay matrix'!EX$1-'PCF decay matrix'!$A149)))</f>
        <v>0.17998102912085615</v>
      </c>
      <c r="EY149" s="4">
        <f ca="1">IF($A149&gt;EY$1,0,$B149*(1-Parameters!$B$58)*(1-Parameters!$B$60^('PCF decay matrix'!EY$1-'PCF decay matrix'!$A149)))</f>
        <v>0.22141749659251775</v>
      </c>
      <c r="EZ149" s="4">
        <f ca="1">IF($A149&gt;EZ$1,0,$B149*(1-Parameters!$B$58)*(1-Parameters!$B$60^('PCF decay matrix'!EZ$1-'PCF decay matrix'!$A149)))</f>
        <v>0.26152126043106316</v>
      </c>
      <c r="FA149" s="4">
        <f ca="1">IF($A149&gt;FA$1,0,$B149*(1-Parameters!$B$58)*(1-Parameters!$B$60^('PCF decay matrix'!FA$1-'PCF decay matrix'!$A149)))</f>
        <v>0.30033518382155805</v>
      </c>
      <c r="FB149" s="4">
        <f ca="1">IF($A149&gt;FB$1,0,$B149*(1-Parameters!$B$58)*(1-Parameters!$B$60^('PCF decay matrix'!FB$1-'PCF decay matrix'!$A149)))</f>
        <v>0.33790075135851921</v>
      </c>
      <c r="FC149" s="4">
        <f ca="1">IF($A149&gt;FC$1,0,$B149*(1-Parameters!$B$58)*(1-Parameters!$B$60^('PCF decay matrix'!FC$1-'PCF decay matrix'!$A149)))</f>
        <v>0.37425811338494014</v>
      </c>
      <c r="FD149" s="4">
        <f ca="1">IF($A149&gt;FD$1,0,$B149*(1-Parameters!$B$58)*(1-Parameters!$B$60^('PCF decay matrix'!FD$1-'PCF decay matrix'!$A149)))</f>
        <v>0.40944612890526039</v>
      </c>
      <c r="FE149" s="4">
        <f ca="1">IF($A149&gt;FE$1,0,$B149*(1-Parameters!$B$58)*(1-Parameters!$B$60^('PCF decay matrix'!FE$1-'PCF decay matrix'!$A149)))</f>
        <v>0.44350240711814348</v>
      </c>
      <c r="FF149" s="4">
        <f ca="1">IF($A149&gt;FF$1,0,$B149*(1-Parameters!$B$58)*(1-Parameters!$B$60^('PCF decay matrix'!FF$1-'PCF decay matrix'!$A149)))</f>
        <v>0.47646334761345288</v>
      </c>
      <c r="FG149" s="4">
        <f ca="1">IF($A149&gt;FG$1,0,$B149*(1-Parameters!$B$58)*(1-Parameters!$B$60^('PCF decay matrix'!FG$1-'PCF decay matrix'!$A149)))</f>
        <v>0.50836417927638944</v>
      </c>
      <c r="FH149" s="4">
        <f ca="1">IF($A149&gt;FH$1,0,$B149*(1-Parameters!$B$58)*(1-Parameters!$B$60^('PCF decay matrix'!FH$1-'PCF decay matrix'!$A149)))</f>
        <v>0.539238997940373</v>
      </c>
      <c r="FI149" s="4">
        <f ca="1">IF($A149&gt;FI$1,0,$B149*(1-Parameters!$B$58)*(1-Parameters!$B$60^('PCF decay matrix'!FI$1-'PCF decay matrix'!$A149)))</f>
        <v>0.56912080282890765</v>
      </c>
      <c r="FJ149" s="4">
        <f ca="1">IF($A149&gt;FJ$1,0,$B149*(1-Parameters!$B$58)*(1-Parameters!$B$60^('PCF decay matrix'!FJ$1-'PCF decay matrix'!$A149)))</f>
        <v>0.59804153182538489</v>
      </c>
      <c r="FK149" s="4">
        <f ca="1">IF($A149&gt;FK$1,0,$B149*(1-Parameters!$B$58)*(1-Parameters!$B$60^('PCF decay matrix'!FK$1-'PCF decay matrix'!$A149)))</f>
        <v>0.6260320956085188</v>
      </c>
      <c r="FL149" s="4">
        <f ca="1">IF($A149&gt;FL$1,0,$B149*(1-Parameters!$B$58)*(1-Parameters!$B$60^('PCF decay matrix'!FL$1-'PCF decay matrix'!$A149)))</f>
        <v>0.65312241068989585</v>
      </c>
      <c r="FM149" s="4">
        <f ca="1">IF($A149&gt;FM$1,0,$B149*(1-Parameters!$B$58)*(1-Parameters!$B$60^('PCF decay matrix'!FM$1-'PCF decay matrix'!$A149)))</f>
        <v>0.67934143138895342</v>
      </c>
      <c r="FN149" s="4">
        <f ca="1">IF($A149&gt;FN$1,0,$B149*(1-Parameters!$B$58)*(1-Parameters!$B$60^('PCF decay matrix'!FN$1-'PCF decay matrix'!$A149)))</f>
        <v>0.70471718077956069</v>
      </c>
      <c r="FO149" s="4">
        <f ca="1">IF($A149&gt;FO$1,0,$B149*(1-Parameters!$B$58)*(1-Parameters!$B$60^('PCF decay matrix'!FO$1-'PCF decay matrix'!$A149)))</f>
        <v>0.72927678064127677</v>
      </c>
      <c r="FP149" s="4">
        <f ca="1">IF($A149&gt;FP$1,0,$B149*(1-Parameters!$B$58)*(1-Parameters!$B$60^('PCF decay matrix'!FP$1-'PCF decay matrix'!$A149)))</f>
        <v>0.75304648044729983</v>
      </c>
      <c r="FQ149" s="4">
        <f ca="1">IF($A149&gt;FQ$1,0,$B149*(1-Parameters!$B$58)*(1-Parameters!$B$60^('PCF decay matrix'!FQ$1-'PCF decay matrix'!$A149)))</f>
        <v>0.77605168542008829</v>
      </c>
      <c r="FR149" s="4">
        <f ca="1">IF($A149&gt;FR$1,0,$B149*(1-Parameters!$B$58)*(1-Parameters!$B$60^('PCF decay matrix'!FR$1-'PCF decay matrix'!$A149)))</f>
        <v>0.79831698368464232</v>
      </c>
      <c r="FS149" s="4">
        <f ca="1">IF($A149&gt;FS$1,0,$B149*(1-Parameters!$B$58)*(1-Parameters!$B$60^('PCF decay matrix'!FS$1-'PCF decay matrix'!$A149)))</f>
        <v>0.81986617254846428</v>
      </c>
      <c r="FT149" s="4">
        <f ca="1">IF($A149&gt;FT$1,0,$B149*(1-Parameters!$B$58)*(1-Parameters!$B$60^('PCF decay matrix'!FT$1-'PCF decay matrix'!$A149)))</f>
        <v>0.84072228393628834</v>
      </c>
      <c r="FU149" s="4">
        <f ca="1">IF($A149&gt;FU$1,0,$B149*(1-Parameters!$B$58)*(1-Parameters!$B$60^('PCF decay matrix'!FU$1-'PCF decay matrix'!$A149)))</f>
        <v>0.86090760900676422</v>
      </c>
      <c r="FV149" s="4">
        <f ca="1">IF($A149&gt;FV$1,0,$B149*(1-Parameters!$B$58)*(1-Parameters!$B$60^('PCF decay matrix'!FV$1-'PCF decay matrix'!$A149)))</f>
        <v>0.88044372197740417</v>
      </c>
      <c r="FW149" s="4">
        <f ca="1">IF($A149&gt;FW$1,0,$B149*(1-Parameters!$B$58)*(1-Parameters!$B$60^('PCF decay matrix'!FW$1-'PCF decay matrix'!$A149)))</f>
        <v>0.89935150318325863</v>
      </c>
      <c r="FX149" s="4">
        <f ca="1">IF($A149&gt;FX$1,0,$B149*(1-Parameters!$B$58)*(1-Parameters!$B$60^('PCF decay matrix'!FX$1-'PCF decay matrix'!$A149)))</f>
        <v>0.91765116139396552</v>
      </c>
      <c r="FY149" s="4">
        <f ca="1">IF($A149&gt;FY$1,0,$B149*(1-Parameters!$B$58)*(1-Parameters!$B$60^('PCF decay matrix'!FY$1-'PCF decay matrix'!$A149)))</f>
        <v>0.93536225541302453</v>
      </c>
      <c r="FZ149" s="4">
        <f ca="1">IF($A149&gt;FZ$1,0,$B149*(1-Parameters!$B$58)*(1-Parameters!$B$60^('PCF decay matrix'!FZ$1-'PCF decay matrix'!$A149)))</f>
        <v>0.95250371498238529</v>
      </c>
      <c r="GA149" s="4">
        <f ca="1">IF($A149&gt;GA$1,0,$B149*(1-Parameters!$B$58)*(1-Parameters!$B$60^('PCF decay matrix'!GA$1-'PCF decay matrix'!$A149)))</f>
        <v>0.96909386101468753</v>
      </c>
      <c r="GB149" s="4">
        <f ca="1">IF($A149&gt;GB$1,0,$B149*(1-Parameters!$B$58)*(1-Parameters!$B$60^('PCF decay matrix'!GB$1-'PCF decay matrix'!$A149)))</f>
        <v>0.98515042517478257</v>
      </c>
      <c r="GC149" s="4">
        <f ca="1">IF($A149&gt;GC$1,0,$B149*(1-Parameters!$B$58)*(1-Parameters!$B$60^('PCF decay matrix'!GC$1-'PCF decay matrix'!$A149)))</f>
        <v>1.0006905688314611</v>
      </c>
      <c r="GD149" s="4">
        <f ca="1">IF($A149&gt;GD$1,0,$B149*(1-Parameters!$B$58)*(1-Parameters!$B$60^('PCF decay matrix'!GD$1-'PCF decay matrix'!$A149)))</f>
        <v>1.0157309013996445</v>
      </c>
      <c r="GE149" s="4">
        <f ca="1">IF($A149&gt;GE$1,0,$B149*(1-Parameters!$B$58)*(1-Parameters!$B$60^('PCF decay matrix'!GE$1-'PCF decay matrix'!$A149)))</f>
        <v>1.0302874980926446</v>
      </c>
      <c r="GF149" s="4">
        <f ca="1">IF($A149&gt;GF$1,0,$B149*(1-Parameters!$B$58)*(1-Parameters!$B$60^('PCF decay matrix'!GF$1-'PCF decay matrix'!$A149)))</f>
        <v>1.0443759171034661</v>
      </c>
      <c r="GG149" s="4">
        <f ca="1">IF($A149&gt;GG$1,0,$B149*(1-Parameters!$B$58)*(1-Parameters!$B$60^('PCF decay matrix'!GG$1-'PCF decay matrix'!$A149)))</f>
        <v>1.0580112162335102</v>
      </c>
      <c r="GH149" s="4">
        <f ca="1">IF($A149&gt;GH$1,0,$B149*(1-Parameters!$B$58)*(1-Parameters!$B$60^('PCF decay matrix'!GH$1-'PCF decay matrix'!$A149)))</f>
        <v>1.0712079689864611</v>
      </c>
      <c r="GI149" s="4">
        <f ca="1">IF($A149&gt;GI$1,0,$B149*(1-Parameters!$B$58)*(1-Parameters!$B$60^('PCF decay matrix'!GI$1-'PCF decay matrix'!$A149)))</f>
        <v>1.0839802801445482</v>
      </c>
      <c r="GJ149" s="4">
        <f ca="1">IF($A149&gt;GJ$1,0,$B149*(1-Parameters!$B$58)*(1-Parameters!$B$60^('PCF decay matrix'!GJ$1-'PCF decay matrix'!$A149)))</f>
        <v>1.0963418008438364</v>
      </c>
      <c r="GK149" s="4">
        <f ca="1">IF($A149&gt;GK$1,0,$B149*(1-Parameters!$B$58)*(1-Parameters!$B$60^('PCF decay matrix'!GK$1-'PCF decay matrix'!$A149)))</f>
        <v>1.1083057431646579</v>
      </c>
    </row>
    <row r="150" spans="1:193" s="4" customFormat="1" x14ac:dyDescent="0.25">
      <c r="A150" s="4">
        <v>2158</v>
      </c>
      <c r="B150" s="20">
        <f ca="1">'PCF model'!D150</f>
        <v>2.3058274627785789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>
        <f ca="1">IF($A150&gt;EU$1,0,$B150*(1-Parameters!$B$58)*(1-Parameters!$B$60^('PCF decay matrix'!EU$1-'PCF decay matrix'!$A150)))</f>
        <v>0</v>
      </c>
      <c r="EV150" s="4">
        <f ca="1">IF($A150&gt;EV$1,0,$B150*(1-Parameters!$B$58)*(1-Parameters!$B$60^('PCF decay matrix'!EV$1-'PCF decay matrix'!$A150)))</f>
        <v>4.677362236210917E-2</v>
      </c>
      <c r="EW150" s="4">
        <f ca="1">IF($A150&gt;EW$1,0,$B150*(1-Parameters!$B$58)*(1-Parameters!$B$60^('PCF decay matrix'!EW$1-'PCF decay matrix'!$A150)))</f>
        <v>9.204288442857711E-2</v>
      </c>
      <c r="EX150" s="4">
        <f ca="1">IF($A150&gt;EX$1,0,$B150*(1-Parameters!$B$58)*(1-Parameters!$B$60^('PCF decay matrix'!EX$1-'PCF decay matrix'!$A150)))</f>
        <v>0.13585617030533398</v>
      </c>
      <c r="EY150" s="4">
        <f ca="1">IF($A150&gt;EY$1,0,$B150*(1-Parameters!$B$58)*(1-Parameters!$B$60^('PCF decay matrix'!EY$1-'PCF decay matrix'!$A150)))</f>
        <v>0.17826030794071007</v>
      </c>
      <c r="EZ150" s="4">
        <f ca="1">IF($A150&gt;EZ$1,0,$B150*(1-Parameters!$B$58)*(1-Parameters!$B$60^('PCF decay matrix'!EZ$1-'PCF decay matrix'!$A150)))</f>
        <v>0.21930061917547714</v>
      </c>
      <c r="FA150" s="4">
        <f ca="1">IF($A150&gt;FA$1,0,$B150*(1-Parameters!$B$58)*(1-Parameters!$B$60^('PCF decay matrix'!FA$1-'PCF decay matrix'!$A150)))</f>
        <v>0.25902096818315046</v>
      </c>
      <c r="FB150" s="4">
        <f ca="1">IF($A150&gt;FB$1,0,$B150*(1-Parameters!$B$58)*(1-Parameters!$B$60^('PCF decay matrix'!FB$1-'PCF decay matrix'!$A150)))</f>
        <v>0.29746380835232572</v>
      </c>
      <c r="FC150" s="4">
        <f ca="1">IF($A150&gt;FC$1,0,$B150*(1-Parameters!$B$58)*(1-Parameters!$B$60^('PCF decay matrix'!FC$1-'PCF decay matrix'!$A150)))</f>
        <v>0.33467022766116084</v>
      </c>
      <c r="FD150" s="4">
        <f ca="1">IF($A150&gt;FD$1,0,$B150*(1-Parameters!$B$58)*(1-Parameters!$B$60^('PCF decay matrix'!FD$1-'PCF decay matrix'!$A150)))</f>
        <v>0.37067999259249518</v>
      </c>
      <c r="FE150" s="4">
        <f ca="1">IF($A150&gt;FE$1,0,$B150*(1-Parameters!$B$58)*(1-Parameters!$B$60^('PCF decay matrix'!FE$1-'PCF decay matrix'!$A150)))</f>
        <v>0.40553159063654654</v>
      </c>
      <c r="FF150" s="4">
        <f ca="1">IF($A150&gt;FF$1,0,$B150*(1-Parameters!$B$58)*(1-Parameters!$B$60^('PCF decay matrix'!FF$1-'PCF decay matrix'!$A150)))</f>
        <v>0.43926227142661173</v>
      </c>
      <c r="FG150" s="4">
        <f ca="1">IF($A150&gt;FG$1,0,$B150*(1-Parameters!$B$58)*(1-Parameters!$B$60^('PCF decay matrix'!FG$1-'PCF decay matrix'!$A150)))</f>
        <v>0.4719080865517371</v>
      </c>
      <c r="FH150" s="4">
        <f ca="1">IF($A150&gt;FH$1,0,$B150*(1-Parameters!$B$58)*(1-Parameters!$B$60^('PCF decay matrix'!FH$1-'PCF decay matrix'!$A150)))</f>
        <v>0.50350392808890976</v>
      </c>
      <c r="FI150" s="4">
        <f ca="1">IF($A150&gt;FI$1,0,$B150*(1-Parameters!$B$58)*(1-Parameters!$B$60^('PCF decay matrix'!FI$1-'PCF decay matrix'!$A150)))</f>
        <v>0.53408356589595629</v>
      </c>
      <c r="FJ150" s="4">
        <f ca="1">IF($A150&gt;FJ$1,0,$B150*(1-Parameters!$B$58)*(1-Parameters!$B$60^('PCF decay matrix'!FJ$1-'PCF decay matrix'!$A150)))</f>
        <v>0.56367968370500343</v>
      </c>
      <c r="FK150" s="4">
        <f ca="1">IF($A150&gt;FK$1,0,$B150*(1-Parameters!$B$58)*(1-Parameters!$B$60^('PCF decay matrix'!FK$1-'PCF decay matrix'!$A150)))</f>
        <v>0.59232391405508134</v>
      </c>
      <c r="FL150" s="4">
        <f ca="1">IF($A150&gt;FL$1,0,$B150*(1-Parameters!$B$58)*(1-Parameters!$B$60^('PCF decay matrix'!FL$1-'PCF decay matrix'!$A150)))</f>
        <v>0.62004687210120424</v>
      </c>
      <c r="FM150" s="4">
        <f ca="1">IF($A150&gt;FM$1,0,$B150*(1-Parameters!$B$58)*(1-Parameters!$B$60^('PCF decay matrix'!FM$1-'PCF decay matrix'!$A150)))</f>
        <v>0.6468781883360637</v>
      </c>
      <c r="FN150" s="4">
        <f ca="1">IF($A150&gt;FN$1,0,$B150*(1-Parameters!$B$58)*(1-Parameters!$B$60^('PCF decay matrix'!FN$1-'PCF decay matrix'!$A150)))</f>
        <v>0.67284654025930679</v>
      </c>
      <c r="FO150" s="4">
        <f ca="1">IF($A150&gt;FO$1,0,$B150*(1-Parameters!$B$58)*(1-Parameters!$B$60^('PCF decay matrix'!FO$1-'PCF decay matrix'!$A150)))</f>
        <v>0.69797968302825064</v>
      </c>
      <c r="FP150" s="4">
        <f ca="1">IF($A150&gt;FP$1,0,$B150*(1-Parameters!$B$58)*(1-Parameters!$B$60^('PCF decay matrix'!FP$1-'PCF decay matrix'!$A150)))</f>
        <v>0.72230447912278983</v>
      </c>
      <c r="FQ150" s="4">
        <f ca="1">IF($A150&gt;FQ$1,0,$B150*(1-Parameters!$B$58)*(1-Parameters!$B$60^('PCF decay matrix'!FQ$1-'PCF decay matrix'!$A150)))</f>
        <v>0.74584692705620315</v>
      </c>
      <c r="FR150" s="4">
        <f ca="1">IF($A150&gt;FR$1,0,$B150*(1-Parameters!$B$58)*(1-Parameters!$B$60^('PCF decay matrix'!FR$1-'PCF decay matrix'!$A150)))</f>
        <v>0.76863218916254816</v>
      </c>
      <c r="FS150" s="4">
        <f ca="1">IF($A150&gt;FS$1,0,$B150*(1-Parameters!$B$58)*(1-Parameters!$B$60^('PCF decay matrix'!FS$1-'PCF decay matrix'!$A150)))</f>
        <v>0.79068461849034133</v>
      </c>
      <c r="FT150" s="4">
        <f ca="1">IF($A150&gt;FT$1,0,$B150*(1-Parameters!$B$58)*(1-Parameters!$B$60^('PCF decay matrix'!FT$1-'PCF decay matrix'!$A150)))</f>
        <v>0.81202778483126703</v>
      </c>
      <c r="FU150" s="4">
        <f ca="1">IF($A150&gt;FU$1,0,$B150*(1-Parameters!$B$58)*(1-Parameters!$B$60^('PCF decay matrix'!FU$1-'PCF decay matrix'!$A150)))</f>
        <v>0.83268449991173688</v>
      </c>
      <c r="FV150" s="4">
        <f ca="1">IF($A150&gt;FV$1,0,$B150*(1-Parameters!$B$58)*(1-Parameters!$B$60^('PCF decay matrix'!FV$1-'PCF decay matrix'!$A150)))</f>
        <v>0.85267684177422376</v>
      </c>
      <c r="FW150" s="4">
        <f ca="1">IF($A150&gt;FW$1,0,$B150*(1-Parameters!$B$58)*(1-Parameters!$B$60^('PCF decay matrix'!FW$1-'PCF decay matrix'!$A150)))</f>
        <v>0.87202617837442897</v>
      </c>
      <c r="FX150" s="4">
        <f ca="1">IF($A150&gt;FX$1,0,$B150*(1-Parameters!$B$58)*(1-Parameters!$B$60^('PCF decay matrix'!FX$1-'PCF decay matrix'!$A150)))</f>
        <v>0.89075319041950352</v>
      </c>
      <c r="FY150" s="4">
        <f ca="1">IF($A150&gt;FY$1,0,$B150*(1-Parameters!$B$58)*(1-Parameters!$B$60^('PCF decay matrix'!FY$1-'PCF decay matrix'!$A150)))</f>
        <v>0.90887789347173398</v>
      </c>
      <c r="FZ150" s="4">
        <f ca="1">IF($A150&gt;FZ$1,0,$B150*(1-Parameters!$B$58)*(1-Parameters!$B$60^('PCF decay matrix'!FZ$1-'PCF decay matrix'!$A150)))</f>
        <v>0.92641965934131509</v>
      </c>
      <c r="GA150" s="4">
        <f ca="1">IF($A150&gt;GA$1,0,$B150*(1-Parameters!$B$58)*(1-Parameters!$B$60^('PCF decay matrix'!GA$1-'PCF decay matrix'!$A150)))</f>
        <v>0.94339723679107856</v>
      </c>
      <c r="GB150" s="4">
        <f ca="1">IF($A150&gt;GB$1,0,$B150*(1-Parameters!$B$58)*(1-Parameters!$B$60^('PCF decay matrix'!GB$1-'PCF decay matrix'!$A150)))</f>
        <v>0.95982877157530133</v>
      </c>
      <c r="GC150" s="4">
        <f ca="1">IF($A150&gt;GC$1,0,$B150*(1-Parameters!$B$58)*(1-Parameters!$B$60^('PCF decay matrix'!GC$1-'PCF decay matrix'!$A150)))</f>
        <v>0.97573182583401619</v>
      </c>
      <c r="GD150" s="4">
        <f ca="1">IF($A150&gt;GD$1,0,$B150*(1-Parameters!$B$58)*(1-Parameters!$B$60^('PCF decay matrix'!GD$1-'PCF decay matrix'!$A150)))</f>
        <v>0.99112339686355067</v>
      </c>
      <c r="GE150" s="4">
        <f ca="1">IF($A150&gt;GE$1,0,$B150*(1-Parameters!$B$58)*(1-Parameters!$B$60^('PCF decay matrix'!GE$1-'PCF decay matrix'!$A150)))</f>
        <v>1.0060199352833568</v>
      </c>
      <c r="GF150" s="4">
        <f ca="1">IF($A150&gt;GF$1,0,$B150*(1-Parameters!$B$58)*(1-Parameters!$B$60^('PCF decay matrix'!GF$1-'PCF decay matrix'!$A150)))</f>
        <v>1.0204373626185483</v>
      </c>
      <c r="GG150" s="4">
        <f ca="1">IF($A150&gt;GG$1,0,$B150*(1-Parameters!$B$58)*(1-Parameters!$B$60^('PCF decay matrix'!GG$1-'PCF decay matrix'!$A150)))</f>
        <v>1.0343910883169405</v>
      </c>
      <c r="GH150" s="4">
        <f ca="1">IF($A150&gt;GH$1,0,$B150*(1-Parameters!$B$58)*(1-Parameters!$B$60^('PCF decay matrix'!GH$1-'PCF decay matrix'!$A150)))</f>
        <v>1.0478960262187746</v>
      </c>
      <c r="GI150" s="4">
        <f ca="1">IF($A150&gt;GI$1,0,$B150*(1-Parameters!$B$58)*(1-Parameters!$B$60^('PCF decay matrix'!GI$1-'PCF decay matrix'!$A150)))</f>
        <v>1.0609666104967364</v>
      </c>
      <c r="GJ150" s="4">
        <f ca="1">IF($A150&gt;GJ$1,0,$B150*(1-Parameters!$B$58)*(1-Parameters!$B$60^('PCF decay matrix'!GJ$1-'PCF decay matrix'!$A150)))</f>
        <v>1.0736168110833011</v>
      </c>
      <c r="GK150" s="4">
        <f ca="1">IF($A150&gt;GK$1,0,$B150*(1-Parameters!$B$58)*(1-Parameters!$B$60^('PCF decay matrix'!GK$1-'PCF decay matrix'!$A150)))</f>
        <v>1.0858601486018953</v>
      </c>
    </row>
    <row r="151" spans="1:193" s="4" customFormat="1" x14ac:dyDescent="0.25">
      <c r="A151" s="4">
        <v>2159</v>
      </c>
      <c r="B151" s="20">
        <f ca="1">'PCF model'!D151</f>
        <v>2.2835721394231832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>
        <f ca="1">IF($A151&gt;EV$1,0,$B151*(1-Parameters!$B$58)*(1-Parameters!$B$60^('PCF decay matrix'!EV$1-'PCF decay matrix'!$A151)))</f>
        <v>0</v>
      </c>
      <c r="EW151" s="4">
        <f ca="1">IF($A151&gt;EW$1,0,$B151*(1-Parameters!$B$58)*(1-Parameters!$B$60^('PCF decay matrix'!EW$1-'PCF decay matrix'!$A151)))</f>
        <v>4.6322173974501925E-2</v>
      </c>
      <c r="EX151" s="4">
        <f ca="1">IF($A151&gt;EX$1,0,$B151*(1-Parameters!$B$58)*(1-Parameters!$B$60^('PCF decay matrix'!EX$1-'PCF decay matrix'!$A151)))</f>
        <v>9.1154507397516488E-2</v>
      </c>
      <c r="EY151" s="4">
        <f ca="1">IF($A151&gt;EY$1,0,$B151*(1-Parameters!$B$58)*(1-Parameters!$B$60^('PCF decay matrix'!EY$1-'PCF decay matrix'!$A151)))</f>
        <v>0.13454491738256436</v>
      </c>
      <c r="EZ151" s="4">
        <f ca="1">IF($A151&gt;EZ$1,0,$B151*(1-Parameters!$B$58)*(1-Parameters!$B$60^('PCF decay matrix'!EZ$1-'PCF decay matrix'!$A151)))</f>
        <v>0.1765397799052463</v>
      </c>
      <c r="FA151" s="4">
        <f ca="1">IF($A151&gt;FA$1,0,$B151*(1-Parameters!$B$58)*(1-Parameters!$B$60^('PCF decay matrix'!FA$1-'PCF decay matrix'!$A151)))</f>
        <v>0.21718397937021286</v>
      </c>
      <c r="FB151" s="4">
        <f ca="1">IF($A151&gt;FB$1,0,$B151*(1-Parameters!$B$58)*(1-Parameters!$B$60^('PCF decay matrix'!FB$1-'PCF decay matrix'!$A151)))</f>
        <v>0.2565209565839317</v>
      </c>
      <c r="FC151" s="4">
        <f ca="1">IF($A151&gt;FC$1,0,$B151*(1-Parameters!$B$58)*(1-Parameters!$B$60^('PCF decay matrix'!FC$1-'PCF decay matrix'!$A151)))</f>
        <v>0.29459275518452671</v>
      </c>
      <c r="FD151" s="4">
        <f ca="1">IF($A151&gt;FD$1,0,$B151*(1-Parameters!$B$58)*(1-Parameters!$B$60^('PCF decay matrix'!FD$1-'PCF decay matrix'!$A151)))</f>
        <v>0.33144006657831571</v>
      </c>
      <c r="FE151" s="4">
        <f ca="1">IF($A151&gt;FE$1,0,$B151*(1-Parameters!$B$58)*(1-Parameters!$B$60^('PCF decay matrix'!FE$1-'PCF decay matrix'!$A151)))</f>
        <v>0.36710227343107077</v>
      </c>
      <c r="FF151" s="4">
        <f ca="1">IF($A151&gt;FF$1,0,$B151*(1-Parameters!$B$58)*(1-Parameters!$B$60^('PCF decay matrix'!FF$1-'PCF decay matrix'!$A151)))</f>
        <v>0.401617491760489</v>
      </c>
      <c r="FG151" s="4">
        <f ca="1">IF($A151&gt;FG$1,0,$B151*(1-Parameters!$B$58)*(1-Parameters!$B$60^('PCF decay matrix'!FG$1-'PCF decay matrix'!$A151)))</f>
        <v>0.43502261167486062</v>
      </c>
      <c r="FH151" s="4">
        <f ca="1">IF($A151&gt;FH$1,0,$B151*(1-Parameters!$B$58)*(1-Parameters!$B$60^('PCF decay matrix'!FH$1-'PCF decay matrix'!$A151)))</f>
        <v>0.4673533368014765</v>
      </c>
      <c r="FI151" s="4">
        <f ca="1">IF($A151&gt;FI$1,0,$B151*(1-Parameters!$B$58)*(1-Parameters!$B$60^('PCF decay matrix'!FI$1-'PCF decay matrix'!$A151)))</f>
        <v>0.49864422244691542</v>
      </c>
      <c r="FJ151" s="4">
        <f ca="1">IF($A151&gt;FJ$1,0,$B151*(1-Parameters!$B$58)*(1-Parameters!$B$60^('PCF decay matrix'!FJ$1-'PCF decay matrix'!$A151)))</f>
        <v>0.52892871253000062</v>
      </c>
      <c r="FK151" s="4">
        <f ca="1">IF($A151&gt;FK$1,0,$B151*(1-Parameters!$B$58)*(1-Parameters!$B$60^('PCF decay matrix'!FK$1-'PCF decay matrix'!$A151)))</f>
        <v>0.55823917532689393</v>
      </c>
      <c r="FL151" s="4">
        <f ca="1">IF($A151&gt;FL$1,0,$B151*(1-Parameters!$B$58)*(1-Parameters!$B$60^('PCF decay matrix'!FL$1-'PCF decay matrix'!$A151)))</f>
        <v>0.58660693806653785</v>
      </c>
      <c r="FM151" s="4">
        <f ca="1">IF($A151&gt;FM$1,0,$B151*(1-Parameters!$B$58)*(1-Parameters!$B$60^('PCF decay matrix'!FM$1-'PCF decay matrix'!$A151)))</f>
        <v>0.61406232041341868</v>
      </c>
      <c r="FN151" s="4">
        <f ca="1">IF($A151&gt;FN$1,0,$B151*(1-Parameters!$B$58)*(1-Parameters!$B$60^('PCF decay matrix'!FN$1-'PCF decay matrix'!$A151)))</f>
        <v>0.64063466687343729</v>
      </c>
      <c r="FO151" s="4">
        <f ca="1">IF($A151&gt;FO$1,0,$B151*(1-Parameters!$B$58)*(1-Parameters!$B$60^('PCF decay matrix'!FO$1-'PCF decay matrix'!$A151)))</f>
        <v>0.66635237815752257</v>
      </c>
      <c r="FP151" s="4">
        <f ca="1">IF($A151&gt;FP$1,0,$B151*(1-Parameters!$B$58)*(1-Parameters!$B$60^('PCF decay matrix'!FP$1-'PCF decay matrix'!$A151)))</f>
        <v>0.69124294153651233</v>
      </c>
      <c r="FQ151" s="4">
        <f ca="1">IF($A151&gt;FQ$1,0,$B151*(1-Parameters!$B$58)*(1-Parameters!$B$60^('PCF decay matrix'!FQ$1-'PCF decay matrix'!$A151)))</f>
        <v>0.7153329602197418</v>
      </c>
      <c r="FR151" s="4">
        <f ca="1">IF($A151&gt;FR$1,0,$B151*(1-Parameters!$B$58)*(1-Parameters!$B$60^('PCF decay matrix'!FR$1-'PCF decay matrix'!$A151)))</f>
        <v>0.73864818178874003</v>
      </c>
      <c r="FS151" s="4">
        <f ca="1">IF($A151&gt;FS$1,0,$B151*(1-Parameters!$B$58)*(1-Parameters!$B$60^('PCF decay matrix'!FS$1-'PCF decay matrix'!$A151)))</f>
        <v>0.76121352571642686</v>
      </c>
      <c r="FT151" s="4">
        <f ca="1">IF($A151&gt;FT$1,0,$B151*(1-Parameters!$B$58)*(1-Parameters!$B$60^('PCF decay matrix'!FT$1-'PCF decay matrix'!$A151)))</f>
        <v>0.78305311000122169</v>
      </c>
      <c r="FU151" s="4">
        <f ca="1">IF($A151&gt;FU$1,0,$B151*(1-Parameters!$B$58)*(1-Parameters!$B$60^('PCF decay matrix'!FU$1-'PCF decay matrix'!$A151)))</f>
        <v>0.80419027694452849</v>
      </c>
      <c r="FV151" s="4">
        <f ca="1">IF($A151&gt;FV$1,0,$B151*(1-Parameters!$B$58)*(1-Parameters!$B$60^('PCF decay matrix'!FV$1-'PCF decay matrix'!$A151)))</f>
        <v>0.82464761809915299</v>
      </c>
      <c r="FW151" s="4">
        <f ca="1">IF($A151&gt;FW$1,0,$B151*(1-Parameters!$B$58)*(1-Parameters!$B$60^('PCF decay matrix'!FW$1-'PCF decay matrix'!$A151)))</f>
        <v>0.84444699841531279</v>
      </c>
      <c r="FX151" s="4">
        <f ca="1">IF($A151&gt;FX$1,0,$B151*(1-Parameters!$B$58)*(1-Parameters!$B$60^('PCF decay matrix'!FX$1-'PCF decay matrix'!$A151)))</f>
        <v>0.86360957961005025</v>
      </c>
      <c r="FY151" s="4">
        <f ca="1">IF($A151&gt;FY$1,0,$B151*(1-Parameters!$B$58)*(1-Parameters!$B$60^('PCF decay matrix'!FY$1-'PCF decay matrix'!$A151)))</f>
        <v>0.88215584278502446</v>
      </c>
      <c r="FZ151" s="4">
        <f ca="1">IF($A151&gt;FZ$1,0,$B151*(1-Parameters!$B$58)*(1-Parameters!$B$60^('PCF decay matrix'!FZ$1-'PCF decay matrix'!$A151)))</f>
        <v>0.90010561031685743</v>
      </c>
      <c r="GA151" s="4">
        <f ca="1">IF($A151&gt;GA$1,0,$B151*(1-Parameters!$B$58)*(1-Parameters!$B$60^('PCF decay matrix'!GA$1-'PCF decay matrix'!$A151)))</f>
        <v>0.9174780670434286</v>
      </c>
      <c r="GB151" s="4">
        <f ca="1">IF($A151&gt;GB$1,0,$B151*(1-Parameters!$B$58)*(1-Parameters!$B$60^('PCF decay matrix'!GB$1-'PCF decay matrix'!$A151)))</f>
        <v>0.93429178076876551</v>
      </c>
      <c r="GC151" s="4">
        <f ca="1">IF($A151&gt;GC$1,0,$B151*(1-Parameters!$B$58)*(1-Parameters!$B$60^('PCF decay matrix'!GC$1-'PCF decay matrix'!$A151)))</f>
        <v>0.95056472210844334</v>
      </c>
      <c r="GD151" s="4">
        <f ca="1">IF($A151&gt;GD$1,0,$B151*(1-Parameters!$B$58)*(1-Parameters!$B$60^('PCF decay matrix'!GD$1-'PCF decay matrix'!$A151)))</f>
        <v>0.96631428369670513</v>
      </c>
      <c r="GE151" s="4">
        <f ca="1">IF($A151&gt;GE$1,0,$B151*(1-Parameters!$B$58)*(1-Parameters!$B$60^('PCF decay matrix'!GE$1-'PCF decay matrix'!$A151)))</f>
        <v>0.98155729877583164</v>
      </c>
      <c r="GF151" s="4">
        <f ca="1">IF($A151&gt;GF$1,0,$B151*(1-Parameters!$B$58)*(1-Parameters!$B$60^('PCF decay matrix'!GF$1-'PCF decay matrix'!$A151)))</f>
        <v>0.99631005918762949</v>
      </c>
      <c r="GG151" s="4">
        <f ca="1">IF($A151&gt;GG$1,0,$B151*(1-Parameters!$B$58)*(1-Parameters!$B$60^('PCF decay matrix'!GG$1-'PCF decay matrix'!$A151)))</f>
        <v>1.0105883327862657</v>
      </c>
      <c r="GH151" s="4">
        <f ca="1">IF($A151&gt;GH$1,0,$B151*(1-Parameters!$B$58)*(1-Parameters!$B$60^('PCF decay matrix'!GH$1-'PCF decay matrix'!$A151)))</f>
        <v>1.0244073802910623</v>
      </c>
      <c r="GI151" s="4">
        <f ca="1">IF($A151&gt;GI$1,0,$B151*(1-Parameters!$B$58)*(1-Parameters!$B$60^('PCF decay matrix'!GI$1-'PCF decay matrix'!$A151)))</f>
        <v>1.0377819715972592</v>
      </c>
      <c r="GJ151" s="4">
        <f ca="1">IF($A151&gt;GJ$1,0,$B151*(1-Parameters!$B$58)*(1-Parameters!$B$60^('PCF decay matrix'!GJ$1-'PCF decay matrix'!$A151)))</f>
        <v>1.0507264015621833</v>
      </c>
      <c r="GK151" s="4">
        <f ca="1">IF($A151&gt;GK$1,0,$B151*(1-Parameters!$B$58)*(1-Parameters!$B$60^('PCF decay matrix'!GK$1-'PCF decay matrix'!$A151)))</f>
        <v>1.0632545052836924</v>
      </c>
    </row>
    <row r="152" spans="1:193" s="4" customFormat="1" x14ac:dyDescent="0.25">
      <c r="A152" s="4">
        <v>2160</v>
      </c>
      <c r="B152" s="20">
        <f ca="1">'PCF model'!D152</f>
        <v>2.2613163152215452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>
        <f ca="1">IF($A152&gt;EW$1,0,$B152*(1-Parameters!$B$58)*(1-Parameters!$B$60^('PCF decay matrix'!EW$1-'PCF decay matrix'!$A152)))</f>
        <v>0</v>
      </c>
      <c r="EX152" s="4">
        <f ca="1">IF($A152&gt;EX$1,0,$B152*(1-Parameters!$B$58)*(1-Parameters!$B$60^('PCF decay matrix'!EX$1-'PCF decay matrix'!$A152)))</f>
        <v>4.5870715427247702E-2</v>
      </c>
      <c r="EY152" s="4">
        <f ca="1">IF($A152&gt;EY$1,0,$B152*(1-Parameters!$B$58)*(1-Parameters!$B$60^('PCF decay matrix'!EY$1-'PCF decay matrix'!$A152)))</f>
        <v>9.0266110373922348E-2</v>
      </c>
      <c r="EZ152" s="4">
        <f ca="1">IF($A152&gt;EZ$1,0,$B152*(1-Parameters!$B$58)*(1-Parameters!$B$60^('PCF decay matrix'!EZ$1-'PCF decay matrix'!$A152)))</f>
        <v>0.13323363495062568</v>
      </c>
      <c r="FA152" s="4">
        <f ca="1">IF($A152&gt;FA$1,0,$B152*(1-Parameters!$B$58)*(1-Parameters!$B$60^('PCF decay matrix'!FA$1-'PCF decay matrix'!$A152)))</f>
        <v>0.17481921315005744</v>
      </c>
      <c r="FB152" s="4">
        <f ca="1">IF($A152&gt;FB$1,0,$B152*(1-Parameters!$B$58)*(1-Parameters!$B$60^('PCF decay matrix'!FB$1-'PCF decay matrix'!$A152)))</f>
        <v>0.21506729193090274</v>
      </c>
      <c r="FC152" s="4">
        <f ca="1">IF($A152&gt;FC$1,0,$B152*(1-Parameters!$B$58)*(1-Parameters!$B$60^('PCF decay matrix'!FC$1-'PCF decay matrix'!$A152)))</f>
        <v>0.25402088872305384</v>
      </c>
      <c r="FD152" s="4">
        <f ca="1">IF($A152&gt;FD$1,0,$B152*(1-Parameters!$B$58)*(1-Parameters!$B$60^('PCF decay matrix'!FD$1-'PCF decay matrix'!$A152)))</f>
        <v>0.29172163740494161</v>
      </c>
      <c r="FE152" s="4">
        <f ca="1">IF($A152&gt;FE$1,0,$B152*(1-Parameters!$B$58)*(1-Parameters!$B$60^('PCF decay matrix'!FE$1-'PCF decay matrix'!$A152)))</f>
        <v>0.32820983280211913</v>
      </c>
      <c r="FF152" s="4">
        <f ca="1">IF($A152&gt;FF$1,0,$B152*(1-Parameters!$B$58)*(1-Parameters!$B$60^('PCF decay matrix'!FF$1-'PCF decay matrix'!$A152)))</f>
        <v>0.36352447375465358</v>
      </c>
      <c r="FG152" s="4">
        <f ca="1">IF($A152&gt;FG$1,0,$B152*(1-Parameters!$B$58)*(1-Parameters!$B$60^('PCF decay matrix'!FG$1-'PCF decay matrix'!$A152)))</f>
        <v>0.3977033047993615</v>
      </c>
      <c r="FH152" s="4">
        <f ca="1">IF($A152&gt;FH$1,0,$B152*(1-Parameters!$B$58)*(1-Parameters!$B$60^('PCF decay matrix'!FH$1-'PCF decay matrix'!$A152)))</f>
        <v>0.43078285651143555</v>
      </c>
      <c r="FI152" s="4">
        <f ca="1">IF($A152&gt;FI$1,0,$B152*(1-Parameters!$B$58)*(1-Parameters!$B$60^('PCF decay matrix'!FI$1-'PCF decay matrix'!$A152)))</f>
        <v>0.4627984845485803</v>
      </c>
      <c r="FJ152" s="4">
        <f ca="1">IF($A152&gt;FJ$1,0,$B152*(1-Parameters!$B$58)*(1-Parameters!$B$60^('PCF decay matrix'!FJ$1-'PCF decay matrix'!$A152)))</f>
        <v>0.49378440743938773</v>
      </c>
      <c r="FK152" s="4">
        <f ca="1">IF($A152&gt;FK$1,0,$B152*(1-Parameters!$B$58)*(1-Parameters!$B$60^('PCF decay matrix'!FK$1-'PCF decay matrix'!$A152)))</f>
        <v>0.52377374315634218</v>
      </c>
      <c r="FL152" s="4">
        <f ca="1">IF($A152&gt;FL$1,0,$B152*(1-Parameters!$B$58)*(1-Parameters!$B$60^('PCF decay matrix'!FL$1-'PCF decay matrix'!$A152)))</f>
        <v>0.5527985445125414</v>
      </c>
      <c r="FM152" s="4">
        <f ca="1">IF($A152&gt;FM$1,0,$B152*(1-Parameters!$B$58)*(1-Parameters!$B$60^('PCF decay matrix'!FM$1-'PCF decay matrix'!$A152)))</f>
        <v>0.58088983341996958</v>
      </c>
      <c r="FN152" s="4">
        <f ca="1">IF($A152&gt;FN$1,0,$B152*(1-Parameters!$B$58)*(1-Parameters!$B$60^('PCF decay matrix'!FN$1-'PCF decay matrix'!$A152)))</f>
        <v>0.60807763404593529</v>
      </c>
      <c r="FO152" s="4">
        <f ca="1">IF($A152&gt;FO$1,0,$B152*(1-Parameters!$B$58)*(1-Parameters!$B$60^('PCF decay matrix'!FO$1-'PCF decay matrix'!$A152)))</f>
        <v>0.63439100490311229</v>
      </c>
      <c r="FP152" s="4">
        <f ca="1">IF($A152&gt;FP$1,0,$B152*(1-Parameters!$B$58)*(1-Parameters!$B$60^('PCF decay matrix'!FP$1-'PCF decay matrix'!$A152)))</f>
        <v>0.65985806990748264</v>
      </c>
      <c r="FQ152" s="4">
        <f ca="1">IF($A152&gt;FQ$1,0,$B152*(1-Parameters!$B$58)*(1-Parameters!$B$60^('PCF decay matrix'!FQ$1-'PCF decay matrix'!$A152)))</f>
        <v>0.68450604843737617</v>
      </c>
      <c r="FR152" s="4">
        <f ca="1">IF($A152&gt;FR$1,0,$B152*(1-Parameters!$B$58)*(1-Parameters!$B$60^('PCF decay matrix'!FR$1-'PCF decay matrix'!$A152)))</f>
        <v>0.70836128442573376</v>
      </c>
      <c r="FS152" s="4">
        <f ca="1">IF($A152&gt;FS$1,0,$B152*(1-Parameters!$B$58)*(1-Parameters!$B$60^('PCF decay matrix'!FS$1-'PCF decay matrix'!$A152)))</f>
        <v>0.73144927451668762</v>
      </c>
      <c r="FT152" s="4">
        <f ca="1">IF($A152&gt;FT$1,0,$B152*(1-Parameters!$B$58)*(1-Parameters!$B$60^('PCF decay matrix'!FT$1-'PCF decay matrix'!$A152)))</f>
        <v>0.75379469531655474</v>
      </c>
      <c r="FU152" s="4">
        <f ca="1">IF($A152&gt;FU$1,0,$B152*(1-Parameters!$B$58)*(1-Parameters!$B$60^('PCF decay matrix'!FU$1-'PCF decay matrix'!$A152)))</f>
        <v>0.77542142976836714</v>
      </c>
      <c r="FV152" s="4">
        <f ca="1">IF($A152&gt;FV$1,0,$B152*(1-Parameters!$B$58)*(1-Parameters!$B$60^('PCF decay matrix'!FV$1-'PCF decay matrix'!$A152)))</f>
        <v>0.79635259267812963</v>
      </c>
      <c r="FW152" s="4">
        <f ca="1">IF($A152&gt;FW$1,0,$B152*(1-Parameters!$B$58)*(1-Parameters!$B$60^('PCF decay matrix'!FW$1-'PCF decay matrix'!$A152)))</f>
        <v>0.81661055542008643</v>
      </c>
      <c r="FX152" s="4">
        <f ca="1">IF($A152&gt;FX$1,0,$B152*(1-Parameters!$B$58)*(1-Parameters!$B$60^('PCF decay matrix'!FX$1-'PCF decay matrix'!$A152)))</f>
        <v>0.83621696984740457</v>
      </c>
      <c r="FY152" s="4">
        <f ca="1">IF($A152&gt;FY$1,0,$B152*(1-Parameters!$B$58)*(1-Parameters!$B$60^('PCF decay matrix'!FY$1-'PCF decay matrix'!$A152)))</f>
        <v>0.8551927914338262</v>
      </c>
      <c r="FZ152" s="4">
        <f ca="1">IF($A152&gt;FZ$1,0,$B152*(1-Parameters!$B$58)*(1-Parameters!$B$60^('PCF decay matrix'!FZ$1-'PCF decay matrix'!$A152)))</f>
        <v>0.87355830167102644</v>
      </c>
      <c r="GA152" s="4">
        <f ca="1">IF($A152&gt;GA$1,0,$B152*(1-Parameters!$B$58)*(1-Parameters!$B$60^('PCF decay matrix'!GA$1-'PCF decay matrix'!$A152)))</f>
        <v>0.89133312974561518</v>
      </c>
      <c r="GB152" s="4">
        <f ca="1">IF($A152&gt;GB$1,0,$B152*(1-Parameters!$B$58)*(1-Parameters!$B$60^('PCF decay matrix'!GB$1-'PCF decay matrix'!$A152)))</f>
        <v>0.90853627351894861</v>
      </c>
      <c r="GC152" s="4">
        <f ca="1">IF($A152&gt;GC$1,0,$B152*(1-Parameters!$B$58)*(1-Parameters!$B$60^('PCF decay matrix'!GC$1-'PCF decay matrix'!$A152)))</f>
        <v>0.92518611983217813</v>
      </c>
      <c r="GD152" s="4">
        <f ca="1">IF($A152&gt;GD$1,0,$B152*(1-Parameters!$B$58)*(1-Parameters!$B$60^('PCF decay matrix'!GD$1-'PCF decay matrix'!$A152)))</f>
        <v>0.94130046415823554</v>
      </c>
      <c r="GE152" s="4">
        <f ca="1">IF($A152&gt;GE$1,0,$B152*(1-Parameters!$B$58)*(1-Parameters!$B$60^('PCF decay matrix'!GE$1-'PCF decay matrix'!$A152)))</f>
        <v>0.9568965296217592</v>
      </c>
      <c r="GF152" s="4">
        <f ca="1">IF($A152&gt;GF$1,0,$B152*(1-Parameters!$B$58)*(1-Parameters!$B$60^('PCF decay matrix'!GF$1-'PCF decay matrix'!$A152)))</f>
        <v>0.97199098540729167</v>
      </c>
      <c r="GG152" s="4">
        <f ca="1">IF($A152&gt;GG$1,0,$B152*(1-Parameters!$B$58)*(1-Parameters!$B$60^('PCF decay matrix'!GG$1-'PCF decay matrix'!$A152)))</f>
        <v>0.98659996457542065</v>
      </c>
      <c r="GH152" s="4">
        <f ca="1">IF($A152&gt;GH$1,0,$B152*(1-Parameters!$B$58)*(1-Parameters!$B$60^('PCF decay matrix'!GH$1-'PCF decay matrix'!$A152)))</f>
        <v>1.0007390813059078</v>
      </c>
      <c r="GI152" s="4">
        <f ca="1">IF($A152&gt;GI$1,0,$B152*(1-Parameters!$B$58)*(1-Parameters!$B$60^('PCF decay matrix'!GI$1-'PCF decay matrix'!$A152)))</f>
        <v>1.0144234475862355</v>
      </c>
      <c r="GJ152" s="4">
        <f ca="1">IF($A152&gt;GJ$1,0,$B152*(1-Parameters!$B$58)*(1-Parameters!$B$60^('PCF decay matrix'!GJ$1-'PCF decay matrix'!$A152)))</f>
        <v>1.0276676893634027</v>
      </c>
      <c r="GK152" s="4">
        <f ca="1">IF($A152&gt;GK$1,0,$B152*(1-Parameters!$B$58)*(1-Parameters!$B$60^('PCF decay matrix'!GK$1-'PCF decay matrix'!$A152)))</f>
        <v>1.0404859621762419</v>
      </c>
    </row>
    <row r="153" spans="1:193" s="4" customFormat="1" x14ac:dyDescent="0.25">
      <c r="A153" s="4">
        <v>2161</v>
      </c>
      <c r="B153" s="20">
        <f ca="1">'PCF model'!D153</f>
        <v>2.2390677420038436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>
        <f ca="1">IF($A153&gt;EX$1,0,$B153*(1-Parameters!$B$58)*(1-Parameters!$B$60^('PCF decay matrix'!EX$1-'PCF decay matrix'!$A153)))</f>
        <v>0</v>
      </c>
      <c r="EY153" s="4">
        <f ca="1">IF($A153&gt;EY$1,0,$B153*(1-Parameters!$B$58)*(1-Parameters!$B$60^('PCF decay matrix'!EY$1-'PCF decay matrix'!$A153)))</f>
        <v>4.541940396592678E-2</v>
      </c>
      <c r="EZ153" s="4">
        <f ca="1">IF($A153&gt;EZ$1,0,$B153*(1-Parameters!$B$58)*(1-Parameters!$B$60^('PCF decay matrix'!EZ$1-'PCF decay matrix'!$A153)))</f>
        <v>8.9378002791531963E-2</v>
      </c>
      <c r="FA153" s="4">
        <f ca="1">IF($A153&gt;FA$1,0,$B153*(1-Parameters!$B$58)*(1-Parameters!$B$60^('PCF decay matrix'!FA$1-'PCF decay matrix'!$A153)))</f>
        <v>0.13192277973664862</v>
      </c>
      <c r="FB153" s="4">
        <f ca="1">IF($A153&gt;FB$1,0,$B153*(1-Parameters!$B$58)*(1-Parameters!$B$60^('PCF decay matrix'!FB$1-'PCF decay matrix'!$A153)))</f>
        <v>0.17309920695833234</v>
      </c>
      <c r="FC153" s="4">
        <f ca="1">IF($A153&gt;FC$1,0,$B153*(1-Parameters!$B$58)*(1-Parameters!$B$60^('PCF decay matrix'!FC$1-'PCF decay matrix'!$A153)))</f>
        <v>0.21295129411182331</v>
      </c>
      <c r="FD153" s="4">
        <f ca="1">IF($A153&gt;FD$1,0,$B153*(1-Parameters!$B$58)*(1-Parameters!$B$60^('PCF decay matrix'!FD$1-'PCF decay matrix'!$A153)))</f>
        <v>0.25152163538837524</v>
      </c>
      <c r="FE153" s="4">
        <f ca="1">IF($A153&gt;FE$1,0,$B153*(1-Parameters!$B$58)*(1-Parameters!$B$60^('PCF decay matrix'!FE$1-'PCF decay matrix'!$A153)))</f>
        <v>0.28885145504022641</v>
      </c>
      <c r="FF153" s="4">
        <f ca="1">IF($A153&gt;FF$1,0,$B153*(1-Parameters!$B$58)*(1-Parameters!$B$60^('PCF decay matrix'!FF$1-'PCF decay matrix'!$A153)))</f>
        <v>0.32498065144137167</v>
      </c>
      <c r="FG153" s="4">
        <f ca="1">IF($A153&gt;FG$1,0,$B153*(1-Parameters!$B$58)*(1-Parameters!$B$60^('PCF decay matrix'!FG$1-'PCF decay matrix'!$A153)))</f>
        <v>0.35994783973122441</v>
      </c>
      <c r="FH153" s="4">
        <f ca="1">IF($A153&gt;FH$1,0,$B153*(1-Parameters!$B$58)*(1-Parameters!$B$60^('PCF decay matrix'!FH$1-'PCF decay matrix'!$A153)))</f>
        <v>0.39379039308674973</v>
      </c>
      <c r="FI153" s="4">
        <f ca="1">IF($A153&gt;FI$1,0,$B153*(1-Parameters!$B$58)*(1-Parameters!$B$60^('PCF decay matrix'!FI$1-'PCF decay matrix'!$A153)))</f>
        <v>0.42654448266717909</v>
      </c>
      <c r="FJ153" s="4">
        <f ca="1">IF($A153&gt;FJ$1,0,$B153*(1-Parameters!$B$58)*(1-Parameters!$B$60^('PCF decay matrix'!FJ$1-'PCF decay matrix'!$A153)))</f>
        <v>0.45824511627400011</v>
      </c>
      <c r="FK153" s="4">
        <f ca="1">IF($A153&gt;FK$1,0,$B153*(1-Parameters!$B$58)*(1-Parameters!$B$60^('PCF decay matrix'!FK$1-'PCF decay matrix'!$A153)))</f>
        <v>0.48892617576754027</v>
      </c>
      <c r="FL153" s="4">
        <f ca="1">IF($A153&gt;FL$1,0,$B153*(1-Parameters!$B$58)*(1-Parameters!$B$60^('PCF decay matrix'!FL$1-'PCF decay matrix'!$A153)))</f>
        <v>0.51862045328013928</v>
      </c>
      <c r="FM153" s="4">
        <f ca="1">IF($A153&gt;FM$1,0,$B153*(1-Parameters!$B$58)*(1-Parameters!$B$60^('PCF decay matrix'!FM$1-'PCF decay matrix'!$A153)))</f>
        <v>0.54735968626460929</v>
      </c>
      <c r="FN153" s="4">
        <f ca="1">IF($A153&gt;FN$1,0,$B153*(1-Parameters!$B$58)*(1-Parameters!$B$60^('PCF decay matrix'!FN$1-'PCF decay matrix'!$A153)))</f>
        <v>0.57517459141544869</v>
      </c>
      <c r="FO153" s="4">
        <f ca="1">IF($A153&gt;FO$1,0,$B153*(1-Parameters!$B$58)*(1-Parameters!$B$60^('PCF decay matrix'!FO$1-'PCF decay matrix'!$A153)))</f>
        <v>0.60209489749906153</v>
      </c>
      <c r="FP153" s="4">
        <f ca="1">IF($A153&gt;FP$1,0,$B153*(1-Parameters!$B$58)*(1-Parameters!$B$60^('PCF decay matrix'!FP$1-'PCF decay matrix'!$A153)))</f>
        <v>0.62814937712807217</v>
      </c>
      <c r="FQ153" s="4">
        <f ca="1">IF($A153&gt;FQ$1,0,$B153*(1-Parameters!$B$58)*(1-Parameters!$B$60^('PCF decay matrix'!FQ$1-'PCF decay matrix'!$A153)))</f>
        <v>0.65336587751369557</v>
      </c>
      <c r="FR153" s="4">
        <f ca="1">IF($A153&gt;FR$1,0,$B153*(1-Parameters!$B$58)*(1-Parameters!$B$60^('PCF decay matrix'!FR$1-'PCF decay matrix'!$A153)))</f>
        <v>0.67777135022903345</v>
      </c>
      <c r="FS153" s="4">
        <f ca="1">IF($A153&gt;FS$1,0,$B153*(1-Parameters!$B$58)*(1-Parameters!$B$60^('PCF decay matrix'!FS$1-'PCF decay matrix'!$A153)))</f>
        <v>0.70139188001510522</v>
      </c>
      <c r="FT153" s="4">
        <f ca="1">IF($A153&gt;FT$1,0,$B153*(1-Parameters!$B$58)*(1-Parameters!$B$60^('PCF decay matrix'!FT$1-'PCF decay matrix'!$A153)))</f>
        <v>0.72425271266040225</v>
      </c>
      <c r="FU153" s="4">
        <f ca="1">IF($A153&gt;FU$1,0,$B153*(1-Parameters!$B$58)*(1-Parameters!$B$60^('PCF decay matrix'!FU$1-'PCF decay matrix'!$A153)))</f>
        <v>0.74637828198376444</v>
      </c>
      <c r="FV153" s="4">
        <f ca="1">IF($A153&gt;FV$1,0,$B153*(1-Parameters!$B$58)*(1-Parameters!$B$60^('PCF decay matrix'!FV$1-'PCF decay matrix'!$A153)))</f>
        <v>0.76779223594941837</v>
      </c>
      <c r="FW153" s="4">
        <f ca="1">IF($A153&gt;FW$1,0,$B153*(1-Parameters!$B$58)*(1-Parameters!$B$60^('PCF decay matrix'!FW$1-'PCF decay matrix'!$A153)))</f>
        <v>0.78851746194208749</v>
      </c>
      <c r="FX153" s="4">
        <f ca="1">IF($A153&gt;FX$1,0,$B153*(1-Parameters!$B$58)*(1-Parameters!$B$60^('PCF decay matrix'!FX$1-'PCF decay matrix'!$A153)))</f>
        <v>0.80857611122918971</v>
      </c>
      <c r="FY153" s="4">
        <f ca="1">IF($A153&gt;FY$1,0,$B153*(1-Parameters!$B$58)*(1-Parameters!$B$60^('PCF decay matrix'!FY$1-'PCF decay matrix'!$A153)))</f>
        <v>0.82798962263626852</v>
      </c>
      <c r="FZ153" s="4">
        <f ca="1">IF($A153&gt;FZ$1,0,$B153*(1-Parameters!$B$58)*(1-Parameters!$B$60^('PCF decay matrix'!FZ$1-'PCF decay matrix'!$A153)))</f>
        <v>0.8467787454609601</v>
      </c>
      <c r="GA153" s="4">
        <f ca="1">IF($A153&gt;GA$1,0,$B153*(1-Parameters!$B$58)*(1-Parameters!$B$60^('PCF decay matrix'!GA$1-'PCF decay matrix'!$A153)))</f>
        <v>0.86496356164998933</v>
      </c>
      <c r="GB153" s="4">
        <f ca="1">IF($A153&gt;GB$1,0,$B153*(1-Parameters!$B$58)*(1-Parameters!$B$60^('PCF decay matrix'!GB$1-'PCF decay matrix'!$A153)))</f>
        <v>0.88256350726289523</v>
      </c>
      <c r="GC153" s="4">
        <f ca="1">IF($A153&gt;GC$1,0,$B153*(1-Parameters!$B$58)*(1-Parameters!$B$60^('PCF decay matrix'!GC$1-'PCF decay matrix'!$A153)))</f>
        <v>0.89959739324542798</v>
      </c>
      <c r="GD153" s="4">
        <f ca="1">IF($A153&gt;GD$1,0,$B153*(1-Parameters!$B$58)*(1-Parameters!$B$60^('PCF decay matrix'!GD$1-'PCF decay matrix'!$A153)))</f>
        <v>0.91608342553482114</v>
      </c>
      <c r="GE153" s="4">
        <f ca="1">IF($A153&gt;GE$1,0,$B153*(1-Parameters!$B$58)*(1-Parameters!$B$60^('PCF decay matrix'!GE$1-'PCF decay matrix'!$A153)))</f>
        <v>0.93203922451842458</v>
      </c>
      <c r="GF153" s="4">
        <f ca="1">IF($A153&gt;GF$1,0,$B153*(1-Parameters!$B$58)*(1-Parameters!$B$60^('PCF decay matrix'!GF$1-'PCF decay matrix'!$A153)))</f>
        <v>0.9474818438664987</v>
      </c>
      <c r="GG153" s="4">
        <f ca="1">IF($A153&gt;GG$1,0,$B153*(1-Parameters!$B$58)*(1-Parameters!$B$60^('PCF decay matrix'!GG$1-'PCF decay matrix'!$A153)))</f>
        <v>0.96242778875929791</v>
      </c>
      <c r="GH153" s="4">
        <f ca="1">IF($A153&gt;GH$1,0,$B153*(1-Parameters!$B$58)*(1-Parameters!$B$60^('PCF decay matrix'!GH$1-'PCF decay matrix'!$A153)))</f>
        <v>0.97689303352792256</v>
      </c>
      <c r="GI153" s="4">
        <f ca="1">IF($A153&gt;GI$1,0,$B153*(1-Parameters!$B$58)*(1-Parameters!$B$60^('PCF decay matrix'!GI$1-'PCF decay matrix'!$A153)))</f>
        <v>0.99089303872779622</v>
      </c>
      <c r="GJ153" s="4">
        <f ca="1">IF($A153&gt;GJ$1,0,$B153*(1-Parameters!$B$58)*(1-Parameters!$B$60^('PCF decay matrix'!GJ$1-'PCF decay matrix'!$A153)))</f>
        <v>1.0044427676630181</v>
      </c>
      <c r="GK153" s="4">
        <f ca="1">IF($A153&gt;GK$1,0,$B153*(1-Parameters!$B$58)*(1-Parameters!$B$60^('PCF decay matrix'!GK$1-'PCF decay matrix'!$A153)))</f>
        <v>1.0175567023792451</v>
      </c>
    </row>
    <row r="154" spans="1:193" s="4" customFormat="1" x14ac:dyDescent="0.25">
      <c r="A154" s="4">
        <v>2162</v>
      </c>
      <c r="B154" s="20">
        <f ca="1">'PCF model'!D154</f>
        <v>2.2168659798655637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>
        <f ca="1">IF($A154&gt;EY$1,0,$B154*(1-Parameters!$B$58)*(1-Parameters!$B$60^('PCF decay matrix'!EY$1-'PCF decay matrix'!$A154)))</f>
        <v>0</v>
      </c>
      <c r="EZ154" s="4">
        <f ca="1">IF($A154&gt;EZ$1,0,$B154*(1-Parameters!$B$58)*(1-Parameters!$B$60^('PCF decay matrix'!EZ$1-'PCF decay matrix'!$A154)))</f>
        <v>4.4969042065571098E-2</v>
      </c>
      <c r="FA154" s="4">
        <f ca="1">IF($A154&gt;FA$1,0,$B154*(1-Parameters!$B$58)*(1-Parameters!$B$60^('PCF decay matrix'!FA$1-'PCF decay matrix'!$A154)))</f>
        <v>8.8491763790743083E-2</v>
      </c>
      <c r="FB154" s="4">
        <f ca="1">IF($A154&gt;FB$1,0,$B154*(1-Parameters!$B$58)*(1-Parameters!$B$60^('PCF decay matrix'!FB$1-'PCF decay matrix'!$A154)))</f>
        <v>0.13061468256683609</v>
      </c>
      <c r="FC154" s="4">
        <f ca="1">IF($A154&gt;FC$1,0,$B154*(1-Parameters!$B$58)*(1-Parameters!$B$60^('PCF decay matrix'!FC$1-'PCF decay matrix'!$A154)))</f>
        <v>0.17138281966592536</v>
      </c>
      <c r="FD154" s="4">
        <f ca="1">IF($A154&gt;FD$1,0,$B154*(1-Parameters!$B$58)*(1-Parameters!$B$60^('PCF decay matrix'!FD$1-'PCF decay matrix'!$A154)))</f>
        <v>0.21083974835989427</v>
      </c>
      <c r="FE154" s="4">
        <f ca="1">IF($A154&gt;FE$1,0,$B154*(1-Parameters!$B$58)*(1-Parameters!$B$60^('PCF decay matrix'!FE$1-'PCF decay matrix'!$A154)))</f>
        <v>0.24902764049185358</v>
      </c>
      <c r="FF154" s="4">
        <f ca="1">IF($A154&gt;FF$1,0,$B154*(1-Parameters!$B$58)*(1-Parameters!$B$60^('PCF decay matrix'!FF$1-'PCF decay matrix'!$A154)))</f>
        <v>0.28598731154970397</v>
      </c>
      <c r="FG154" s="4">
        <f ca="1">IF($A154&gt;FG$1,0,$B154*(1-Parameters!$B$58)*(1-Parameters!$B$60^('PCF decay matrix'!FG$1-'PCF decay matrix'!$A154)))</f>
        <v>0.32175826429001758</v>
      </c>
      <c r="FH154" s="4">
        <f ca="1">IF($A154&gt;FH$1,0,$B154*(1-Parameters!$B$58)*(1-Parameters!$B$60^('PCF decay matrix'!FH$1-'PCF decay matrix'!$A154)))</f>
        <v>0.35637873095886163</v>
      </c>
      <c r="FI154" s="4">
        <f ca="1">IF($A154&gt;FI$1,0,$B154*(1-Parameters!$B$58)*(1-Parameters!$B$60^('PCF decay matrix'!FI$1-'PCF decay matrix'!$A154)))</f>
        <v>0.38988571415469231</v>
      </c>
      <c r="FJ154" s="4">
        <f ca="1">IF($A154&gt;FJ$1,0,$B154*(1-Parameters!$B$58)*(1-Parameters!$B$60^('PCF decay matrix'!FJ$1-'PCF decay matrix'!$A154)))</f>
        <v>0.42231502637699236</v>
      </c>
      <c r="FK154" s="4">
        <f ca="1">IF($A154&gt;FK$1,0,$B154*(1-Parameters!$B$58)*(1-Parameters!$B$60^('PCF decay matrix'!FK$1-'PCF decay matrix'!$A154)))</f>
        <v>0.45370132830292303</v>
      </c>
      <c r="FL154" s="4">
        <f ca="1">IF($A154&gt;FL$1,0,$B154*(1-Parameters!$B$58)*(1-Parameters!$B$60^('PCF decay matrix'!FL$1-'PCF decay matrix'!$A154)))</f>
        <v>0.48407816583289887</v>
      </c>
      <c r="FM154" s="4">
        <f ca="1">IF($A154&gt;FM$1,0,$B154*(1-Parameters!$B$58)*(1-Parameters!$B$60^('PCF decay matrix'!FM$1-'PCF decay matrix'!$A154)))</f>
        <v>0.51347800594468351</v>
      </c>
      <c r="FN154" s="4">
        <f ca="1">IF($A154&gt;FN$1,0,$B154*(1-Parameters!$B$58)*(1-Parameters!$B$60^('PCF decay matrix'!FN$1-'PCF decay matrix'!$A154)))</f>
        <v>0.54193227139432287</v>
      </c>
      <c r="FO154" s="4">
        <f ca="1">IF($A154&gt;FO$1,0,$B154*(1-Parameters!$B$58)*(1-Parameters!$B$60^('PCF decay matrix'!FO$1-'PCF decay matrix'!$A154)))</f>
        <v>0.56947137430100803</v>
      </c>
      <c r="FP154" s="4">
        <f ca="1">IF($A154&gt;FP$1,0,$B154*(1-Parameters!$B$58)*(1-Parameters!$B$60^('PCF decay matrix'!FP$1-'PCF decay matrix'!$A154)))</f>
        <v>0.59612474865176368</v>
      </c>
      <c r="FQ154" s="4">
        <f ca="1">IF($A154&gt;FQ$1,0,$B154*(1-Parameters!$B$58)*(1-Parameters!$B$60^('PCF decay matrix'!FQ$1-'PCF decay matrix'!$A154)))</f>
        <v>0.62192088176069871</v>
      </c>
      <c r="FR154" s="4">
        <f ca="1">IF($A154&gt;FR$1,0,$B154*(1-Parameters!$B$58)*(1-Parameters!$B$60^('PCF decay matrix'!FR$1-'PCF decay matrix'!$A154)))</f>
        <v>0.64688734471644949</v>
      </c>
      <c r="FS154" s="4">
        <f ca="1">IF($A154&gt;FS$1,0,$B154*(1-Parameters!$B$58)*(1-Parameters!$B$60^('PCF decay matrix'!FS$1-'PCF decay matrix'!$A154)))</f>
        <v>0.67105082185035259</v>
      </c>
      <c r="FT154" s="4">
        <f ca="1">IF($A154&gt;FT$1,0,$B154*(1-Parameters!$B$58)*(1-Parameters!$B$60^('PCF decay matrix'!FT$1-'PCF decay matrix'!$A154)))</f>
        <v>0.69443713925684658</v>
      </c>
      <c r="FU154" s="4">
        <f ca="1">IF($A154&gt;FU$1,0,$B154*(1-Parameters!$B$58)*(1-Parameters!$B$60^('PCF decay matrix'!FU$1-'PCF decay matrix'!$A154)))</f>
        <v>0.71707129239658307</v>
      </c>
      <c r="FV154" s="4">
        <f ca="1">IF($A154&gt;FV$1,0,$B154*(1-Parameters!$B$58)*(1-Parameters!$B$60^('PCF decay matrix'!FV$1-'PCF decay matrix'!$A154)))</f>
        <v>0.73897747281175086</v>
      </c>
      <c r="FW154" s="4">
        <f ca="1">IF($A154&gt;FW$1,0,$B154*(1-Parameters!$B$58)*(1-Parameters!$B$60^('PCF decay matrix'!FW$1-'PCF decay matrix'!$A154)))</f>
        <v>0.76017909398216743</v>
      </c>
      <c r="FX154" s="4">
        <f ca="1">IF($A154&gt;FX$1,0,$B154*(1-Parameters!$B$58)*(1-Parameters!$B$60^('PCF decay matrix'!FX$1-'PCF decay matrix'!$A154)))</f>
        <v>0.78069881634977012</v>
      </c>
      <c r="FY154" s="4">
        <f ca="1">IF($A154&gt;FY$1,0,$B154*(1-Parameters!$B$58)*(1-Parameters!$B$60^('PCF decay matrix'!FY$1-'PCF decay matrix'!$A154)))</f>
        <v>0.80055857153825571</v>
      </c>
      <c r="FZ154" s="4">
        <f ca="1">IF($A154&gt;FZ$1,0,$B154*(1-Parameters!$B$58)*(1-Parameters!$B$60^('PCF decay matrix'!FZ$1-'PCF decay matrix'!$A154)))</f>
        <v>0.81977958579375521</v>
      </c>
      <c r="GA154" s="4">
        <f ca="1">IF($A154&gt;GA$1,0,$B154*(1-Parameters!$B$58)*(1-Parameters!$B$60^('PCF decay matrix'!GA$1-'PCF decay matrix'!$A154)))</f>
        <v>0.83838240267159447</v>
      </c>
      <c r="GB154" s="4">
        <f ca="1">IF($A154&gt;GB$1,0,$B154*(1-Parameters!$B$58)*(1-Parameters!$B$60^('PCF decay matrix'!GB$1-'PCF decay matrix'!$A154)))</f>
        <v>0.85638690499339065</v>
      </c>
      <c r="GC154" s="4">
        <f ca="1">IF($A154&gt;GC$1,0,$B154*(1-Parameters!$B$58)*(1-Parameters!$B$60^('PCF decay matrix'!GC$1-'PCF decay matrix'!$A154)))</f>
        <v>0.87381233609795272</v>
      </c>
      <c r="GD154" s="4">
        <f ca="1">IF($A154&gt;GD$1,0,$B154*(1-Parameters!$B$58)*(1-Parameters!$B$60^('PCF decay matrix'!GD$1-'PCF decay matrix'!$A154)))</f>
        <v>0.89067732040869585</v>
      </c>
      <c r="GE154" s="4">
        <f ca="1">IF($A154&gt;GE$1,0,$B154*(1-Parameters!$B$58)*(1-Parameters!$B$60^('PCF decay matrix'!GE$1-'PCF decay matrix'!$A154)))</f>
        <v>0.90699988333955783</v>
      </c>
      <c r="GF154" s="4">
        <f ca="1">IF($A154&gt;GF$1,0,$B154*(1-Parameters!$B$58)*(1-Parameters!$B$60^('PCF decay matrix'!GF$1-'PCF decay matrix'!$A154)))</f>
        <v>0.92279747056068773</v>
      </c>
      <c r="GG154" s="4">
        <f ca="1">IF($A154&gt;GG$1,0,$B154*(1-Parameters!$B$58)*(1-Parameters!$B$60^('PCF decay matrix'!GG$1-'PCF decay matrix'!$A154)))</f>
        <v>0.93808696664450053</v>
      </c>
      <c r="GH154" s="4">
        <f ca="1">IF($A154&gt;GH$1,0,$B154*(1-Parameters!$B$58)*(1-Parameters!$B$60^('PCF decay matrix'!GH$1-'PCF decay matrix'!$A154)))</f>
        <v>0.95288471311202794</v>
      </c>
      <c r="GI154" s="4">
        <f ca="1">IF($A154&gt;GI$1,0,$B154*(1-Parameters!$B$58)*(1-Parameters!$B$60^('PCF decay matrix'!GI$1-'PCF decay matrix'!$A154)))</f>
        <v>0.96720652589885037</v>
      </c>
      <c r="GJ154" s="4">
        <f ca="1">IF($A154&gt;GJ$1,0,$B154*(1-Parameters!$B$58)*(1-Parameters!$B$60^('PCF decay matrix'!GJ$1-'PCF decay matrix'!$A154)))</f>
        <v>0.98106771225927969</v>
      </c>
      <c r="GK154" s="4">
        <f ca="1">IF($A154&gt;GK$1,0,$B154*(1-Parameters!$B$58)*(1-Parameters!$B$60^('PCF decay matrix'!GK$1-'PCF decay matrix'!$A154)))</f>
        <v>0.99448308712686229</v>
      </c>
    </row>
    <row r="155" spans="1:193" s="4" customFormat="1" x14ac:dyDescent="0.25">
      <c r="A155" s="4">
        <v>2163</v>
      </c>
      <c r="B155" s="20">
        <f ca="1">'PCF model'!D155</f>
        <v>2.1947485170397858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>
        <f ca="1">IF($A155&gt;EZ$1,0,$B155*(1-Parameters!$B$58)*(1-Parameters!$B$60^('PCF decay matrix'!EZ$1-'PCF decay matrix'!$A155)))</f>
        <v>0</v>
      </c>
      <c r="FA155" s="4">
        <f ca="1">IF($A155&gt;FA$1,0,$B155*(1-Parameters!$B$58)*(1-Parameters!$B$60^('PCF decay matrix'!FA$1-'PCF decay matrix'!$A155)))</f>
        <v>4.4520390173562525E-2</v>
      </c>
      <c r="FB155" s="4">
        <f ca="1">IF($A155&gt;FB$1,0,$B155*(1-Parameters!$B$58)*(1-Parameters!$B$60^('PCF decay matrix'!FB$1-'PCF decay matrix'!$A155)))</f>
        <v>8.7608889808370907E-2</v>
      </c>
      <c r="FC155" s="4">
        <f ca="1">IF($A155&gt;FC$1,0,$B155*(1-Parameters!$B$58)*(1-Parameters!$B$60^('PCF decay matrix'!FC$1-'PCF decay matrix'!$A155)))</f>
        <v>0.12931155219611878</v>
      </c>
      <c r="FD155" s="4">
        <f ca="1">IF($A155&gt;FD$1,0,$B155*(1-Parameters!$B$58)*(1-Parameters!$B$60^('PCF decay matrix'!FD$1-'PCF decay matrix'!$A155)))</f>
        <v>0.16967294943589548</v>
      </c>
      <c r="FE155" s="4">
        <f ca="1">IF($A155&gt;FE$1,0,$B155*(1-Parameters!$B$58)*(1-Parameters!$B$60^('PCF decay matrix'!FE$1-'PCF decay matrix'!$A155)))</f>
        <v>0.20873622007315987</v>
      </c>
      <c r="FF155" s="4">
        <f ca="1">IF($A155&gt;FF$1,0,$B155*(1-Parameters!$B$58)*(1-Parameters!$B$60^('PCF decay matrix'!FF$1-'PCF decay matrix'!$A155)))</f>
        <v>0.24654311520652089</v>
      </c>
      <c r="FG155" s="4">
        <f ca="1">IF($A155&gt;FG$1,0,$B155*(1-Parameters!$B$58)*(1-Parameters!$B$60^('PCF decay matrix'!FG$1-'PCF decay matrix'!$A155)))</f>
        <v>0.28313404311160545</v>
      </c>
      <c r="FH155" s="4">
        <f ca="1">IF($A155&gt;FH$1,0,$B155*(1-Parameters!$B$58)*(1-Parameters!$B$60^('PCF decay matrix'!FH$1-'PCF decay matrix'!$A155)))</f>
        <v>0.31854811242970849</v>
      </c>
      <c r="FI155" s="4">
        <f ca="1">IF($A155&gt;FI$1,0,$B155*(1-Parameters!$B$58)*(1-Parameters!$B$60^('PCF decay matrix'!FI$1-'PCF decay matrix'!$A155)))</f>
        <v>0.35282317396738372</v>
      </c>
      <c r="FJ155" s="4">
        <f ca="1">IF($A155&gt;FJ$1,0,$B155*(1-Parameters!$B$58)*(1-Parameters!$B$60^('PCF decay matrix'!FJ$1-'PCF decay matrix'!$A155)))</f>
        <v>0.3859958611516518</v>
      </c>
      <c r="FK155" s="4">
        <f ca="1">IF($A155&gt;FK$1,0,$B155*(1-Parameters!$B$58)*(1-Parameters!$B$60^('PCF decay matrix'!FK$1-'PCF decay matrix'!$A155)))</f>
        <v>0.41810162918406552</v>
      </c>
      <c r="FL155" s="4">
        <f ca="1">IF($A155&gt;FL$1,0,$B155*(1-Parameters!$B$58)*(1-Parameters!$B$60^('PCF decay matrix'!FL$1-'PCF decay matrix'!$A155)))</f>
        <v>0.44917479293547852</v>
      </c>
      <c r="FM155" s="4">
        <f ca="1">IF($A155&gt;FM$1,0,$B155*(1-Parameters!$B$58)*(1-Parameters!$B$60^('PCF decay matrix'!FM$1-'PCF decay matrix'!$A155)))</f>
        <v>0.4792485636220204</v>
      </c>
      <c r="FN155" s="4">
        <f ca="1">IF($A155&gt;FN$1,0,$B155*(1-Parameters!$B$58)*(1-Parameters!$B$60^('PCF decay matrix'!FN$1-'PCF decay matrix'!$A155)))</f>
        <v>0.50835508430147947</v>
      </c>
      <c r="FO155" s="4">
        <f ca="1">IF($A155&gt;FO$1,0,$B155*(1-Parameters!$B$58)*(1-Parameters!$B$60^('PCF decay matrix'!FO$1-'PCF decay matrix'!$A155)))</f>
        <v>0.53652546422802749</v>
      </c>
      <c r="FP155" s="4">
        <f ca="1">IF($A155&gt;FP$1,0,$B155*(1-Parameters!$B$58)*(1-Parameters!$B$60^('PCF decay matrix'!FP$1-'PCF decay matrix'!$A155)))</f>
        <v>0.56378981210201073</v>
      </c>
      <c r="FQ155" s="4">
        <f ca="1">IF($A155&gt;FQ$1,0,$B155*(1-Parameters!$B$58)*(1-Parameters!$B$60^('PCF decay matrix'!FQ$1-'PCF decay matrix'!$A155)))</f>
        <v>0.59017726825034067</v>
      </c>
      <c r="FR155" s="4">
        <f ca="1">IF($A155&gt;FR$1,0,$B155*(1-Parameters!$B$58)*(1-Parameters!$B$60^('PCF decay matrix'!FR$1-'PCF decay matrix'!$A155)))</f>
        <v>0.61571603577188005</v>
      </c>
      <c r="FS155" s="4">
        <f ca="1">IF($A155&gt;FS$1,0,$B155*(1-Parameters!$B$58)*(1-Parameters!$B$60^('PCF decay matrix'!FS$1-'PCF decay matrix'!$A155)))</f>
        <v>0.6404334106811137</v>
      </c>
      <c r="FT155" s="4">
        <f ca="1">IF($A155&gt;FT$1,0,$B155*(1-Parameters!$B$58)*(1-Parameters!$B$60^('PCF decay matrix'!FT$1-'PCF decay matrix'!$A155)))</f>
        <v>0.66435581108232089</v>
      </c>
      <c r="FU155" s="4">
        <f ca="1">IF($A155&gt;FU$1,0,$B155*(1-Parameters!$B$58)*(1-Parameters!$B$60^('PCF decay matrix'!FU$1-'PCF decay matrix'!$A155)))</f>
        <v>0.68750880540543158</v>
      </c>
      <c r="FV155" s="4">
        <f ca="1">IF($A155&gt;FV$1,0,$B155*(1-Parameters!$B$58)*(1-Parameters!$B$60^('PCF decay matrix'!FV$1-'PCF decay matrix'!$A155)))</f>
        <v>0.70991713973374326</v>
      </c>
      <c r="FW155" s="4">
        <f ca="1">IF($A155&gt;FW$1,0,$B155*(1-Parameters!$B$58)*(1-Parameters!$B$60^('PCF decay matrix'!FW$1-'PCF decay matrix'!$A155)))</f>
        <v>0.73160476425271004</v>
      </c>
      <c r="FX155" s="4">
        <f ca="1">IF($A155&gt;FX$1,0,$B155*(1-Parameters!$B$58)*(1-Parameters!$B$60^('PCF decay matrix'!FX$1-'PCF decay matrix'!$A155)))</f>
        <v>0.75259485884806887</v>
      </c>
      <c r="FY155" s="4">
        <f ca="1">IF($A155&gt;FY$1,0,$B155*(1-Parameters!$B$58)*(1-Parameters!$B$60^('PCF decay matrix'!FY$1-'PCF decay matrix'!$A155)))</f>
        <v>0.77290985788066491</v>
      </c>
      <c r="FZ155" s="4">
        <f ca="1">IF($A155&gt;FZ$1,0,$B155*(1-Parameters!$B$58)*(1-Parameters!$B$60^('PCF decay matrix'!FZ$1-'PCF decay matrix'!$A155)))</f>
        <v>0.79257147416445362</v>
      </c>
      <c r="GA155" s="4">
        <f ca="1">IF($A155&gt;GA$1,0,$B155*(1-Parameters!$B$58)*(1-Parameters!$B$60^('PCF decay matrix'!GA$1-'PCF decay matrix'!$A155)))</f>
        <v>0.81160072217330992</v>
      </c>
      <c r="GB155" s="4">
        <f ca="1">IF($A155&gt;GB$1,0,$B155*(1-Parameters!$B$58)*(1-Parameters!$B$60^('PCF decay matrix'!GB$1-'PCF decay matrix'!$A155)))</f>
        <v>0.83001794050144551</v>
      </c>
      <c r="GC155" s="4">
        <f ca="1">IF($A155&gt;GC$1,0,$B155*(1-Parameters!$B$58)*(1-Parameters!$B$60^('PCF decay matrix'!GC$1-'PCF decay matrix'!$A155)))</f>
        <v>0.84784281360144143</v>
      </c>
      <c r="GD155" s="4">
        <f ca="1">IF($A155&gt;GD$1,0,$B155*(1-Parameters!$B$58)*(1-Parameters!$B$60^('PCF decay matrix'!GD$1-'PCF decay matrix'!$A155)))</f>
        <v>0.86509439282312972</v>
      </c>
      <c r="GE155" s="4">
        <f ca="1">IF($A155&gt;GE$1,0,$B155*(1-Parameters!$B$58)*(1-Parameters!$B$60^('PCF decay matrix'!GE$1-'PCF decay matrix'!$A155)))</f>
        <v>0.88179111677580968</v>
      </c>
      <c r="GF155" s="4">
        <f ca="1">IF($A155&gt;GF$1,0,$B155*(1-Parameters!$B$58)*(1-Parameters!$B$60^('PCF decay matrix'!GF$1-'PCF decay matrix'!$A155)))</f>
        <v>0.89795083103556417</v>
      </c>
      <c r="GG155" s="4">
        <f ca="1">IF($A155&gt;GG$1,0,$B155*(1-Parameters!$B$58)*(1-Parameters!$B$60^('PCF decay matrix'!GG$1-'PCF decay matrix'!$A155)))</f>
        <v>0.91359080721873598</v>
      </c>
      <c r="GH155" s="4">
        <f ca="1">IF($A155&gt;GH$1,0,$B155*(1-Parameters!$B$58)*(1-Parameters!$B$60^('PCF decay matrix'!GH$1-'PCF decay matrix'!$A155)))</f>
        <v>0.92872776144195379</v>
      </c>
      <c r="GI155" s="4">
        <f ca="1">IF($A155&gt;GI$1,0,$B155*(1-Parameters!$B$58)*(1-Parameters!$B$60^('PCF decay matrix'!GI$1-'PCF decay matrix'!$A155)))</f>
        <v>0.94337787218843472</v>
      </c>
      <c r="GJ155" s="4">
        <f ca="1">IF($A155&gt;GJ$1,0,$B155*(1-Parameters!$B$58)*(1-Parameters!$B$60^('PCF decay matrix'!GJ$1-'PCF decay matrix'!$A155)))</f>
        <v>0.9575567975996615</v>
      </c>
      <c r="GK155" s="4">
        <f ca="1">IF($A155&gt;GK$1,0,$B155*(1-Parameters!$B$58)*(1-Parameters!$B$60^('PCF decay matrix'!GK$1-'PCF decay matrix'!$A155)))</f>
        <v>0.97127969221091315</v>
      </c>
    </row>
    <row r="156" spans="1:193" s="4" customFormat="1" x14ac:dyDescent="0.25">
      <c r="A156" s="4">
        <v>2164</v>
      </c>
      <c r="B156" s="20">
        <f ca="1">'PCF model'!D156</f>
        <v>2.1725286174487484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>
        <f ca="1">IF($A156&gt;FA$1,0,$B156*(1-Parameters!$B$58)*(1-Parameters!$B$60^('PCF decay matrix'!FA$1-'PCF decay matrix'!$A156)))</f>
        <v>0</v>
      </c>
      <c r="FB156" s="4">
        <f ca="1">IF($A156&gt;FB$1,0,$B156*(1-Parameters!$B$58)*(1-Parameters!$B$60^('PCF decay matrix'!FB$1-'PCF decay matrix'!$A156)))</f>
        <v>4.4069660355667666E-2</v>
      </c>
      <c r="FC156" s="4">
        <f ca="1">IF($A156&gt;FC$1,0,$B156*(1-Parameters!$B$58)*(1-Parameters!$B$60^('PCF decay matrix'!FC$1-'PCF decay matrix'!$A156)))</f>
        <v>8.6721926805680347E-2</v>
      </c>
      <c r="FD156" s="4">
        <f ca="1">IF($A156&gt;FD$1,0,$B156*(1-Parameters!$B$58)*(1-Parameters!$B$60^('PCF decay matrix'!FD$1-'PCF decay matrix'!$A156)))</f>
        <v>0.12800238639263331</v>
      </c>
      <c r="FE156" s="4">
        <f ca="1">IF($A156&gt;FE$1,0,$B156*(1-Parameters!$B$58)*(1-Parameters!$B$60^('PCF decay matrix'!FE$1-'PCF decay matrix'!$A156)))</f>
        <v>0.16795515996229066</v>
      </c>
      <c r="FF156" s="4">
        <f ca="1">IF($A156&gt;FF$1,0,$B156*(1-Parameters!$B$58)*(1-Parameters!$B$60^('PCF decay matrix'!FF$1-'PCF decay matrix'!$A156)))</f>
        <v>0.20662294932025646</v>
      </c>
      <c r="FG156" s="4">
        <f ca="1">IF($A156&gt;FG$1,0,$B156*(1-Parameters!$B$58)*(1-Parameters!$B$60^('PCF decay matrix'!FG$1-'PCF decay matrix'!$A156)))</f>
        <v>0.24404708287196475</v>
      </c>
      <c r="FH156" s="4">
        <f ca="1">IF($A156&gt;FH$1,0,$B156*(1-Parameters!$B$58)*(1-Parameters!$B$60^('PCF decay matrix'!FH$1-'PCF decay matrix'!$A156)))</f>
        <v>0.28026755979476975</v>
      </c>
      <c r="FI156" s="4">
        <f ca="1">IF($A156&gt;FI$1,0,$B156*(1-Parameters!$B$58)*(1-Parameters!$B$60^('PCF decay matrix'!FI$1-'PCF decay matrix'!$A156)))</f>
        <v>0.31532309278934928</v>
      </c>
      <c r="FJ156" s="4">
        <f ca="1">IF($A156&gt;FJ$1,0,$B156*(1-Parameters!$B$58)*(1-Parameters!$B$60^('PCF decay matrix'!FJ$1-'PCF decay matrix'!$A156)))</f>
        <v>0.34925114945611063</v>
      </c>
      <c r="FK156" s="4">
        <f ca="1">IF($A156&gt;FK$1,0,$B156*(1-Parameters!$B$58)*(1-Parameters!$B$60^('PCF decay matrix'!FK$1-'PCF decay matrix'!$A156)))</f>
        <v>0.38208799234082613</v>
      </c>
      <c r="FL156" s="4">
        <f ca="1">IF($A156&gt;FL$1,0,$B156*(1-Parameters!$B$58)*(1-Parameters!$B$60^('PCF decay matrix'!FL$1-'PCF decay matrix'!$A156)))</f>
        <v>0.41386871769229722</v>
      </c>
      <c r="FM156" s="4">
        <f ca="1">IF($A156&gt;FM$1,0,$B156*(1-Parameters!$B$58)*(1-Parameters!$B$60^('PCF decay matrix'!FM$1-'PCF decay matrix'!$A156)))</f>
        <v>0.44462729297347242</v>
      </c>
      <c r="FN156" s="4">
        <f ca="1">IF($A156&gt;FN$1,0,$B156*(1-Parameters!$B$58)*(1-Parameters!$B$60^('PCF decay matrix'!FN$1-'PCF decay matrix'!$A156)))</f>
        <v>0.47439659316610999</v>
      </c>
      <c r="FO156" s="4">
        <f ca="1">IF($A156&gt;FO$1,0,$B156*(1-Parameters!$B$58)*(1-Parameters!$B$60^('PCF decay matrix'!FO$1-'PCF decay matrix'!$A156)))</f>
        <v>0.5032084359077913</v>
      </c>
      <c r="FP156" s="4">
        <f ca="1">IF($A156&gt;FP$1,0,$B156*(1-Parameters!$B$58)*(1-Parameters!$B$60^('PCF decay matrix'!FP$1-'PCF decay matrix'!$A156)))</f>
        <v>0.53109361549883416</v>
      </c>
      <c r="FQ156" s="4">
        <f ca="1">IF($A156&gt;FQ$1,0,$B156*(1-Parameters!$B$58)*(1-Parameters!$B$60^('PCF decay matrix'!FQ$1-'PCF decay matrix'!$A156)))</f>
        <v>0.55808193581545884</v>
      </c>
      <c r="FR156" s="4">
        <f ca="1">IF($A156&gt;FR$1,0,$B156*(1-Parameters!$B$58)*(1-Parameters!$B$60^('PCF decay matrix'!FR$1-'PCF decay matrix'!$A156)))</f>
        <v>0.58420224216438044</v>
      </c>
      <c r="FS156" s="4">
        <f ca="1">IF($A156&gt;FS$1,0,$B156*(1-Parameters!$B$58)*(1-Parameters!$B$60^('PCF decay matrix'!FS$1-'PCF decay matrix'!$A156)))</f>
        <v>0.60948245211287599</v>
      </c>
      <c r="FT156" s="4">
        <f ca="1">IF($A156&gt;FT$1,0,$B156*(1-Parameters!$B$58)*(1-Parameters!$B$60^('PCF decay matrix'!FT$1-'PCF decay matrix'!$A156)))</f>
        <v>0.63394958532727619</v>
      </c>
      <c r="FU156" s="4">
        <f ca="1">IF($A156&gt;FU$1,0,$B156*(1-Parameters!$B$58)*(1-Parameters!$B$60^('PCF decay matrix'!FU$1-'PCF decay matrix'!$A156)))</f>
        <v>0.65762979245177555</v>
      </c>
      <c r="FV156" s="4">
        <f ca="1">IF($A156&gt;FV$1,0,$B156*(1-Parameters!$B$58)*(1-Parameters!$B$60^('PCF decay matrix'!FV$1-'PCF decay matrix'!$A156)))</f>
        <v>0.68054838305842524</v>
      </c>
      <c r="FW156" s="4">
        <f ca="1">IF($A156&gt;FW$1,0,$B156*(1-Parameters!$B$58)*(1-Parameters!$B$60^('PCF decay matrix'!FW$1-'PCF decay matrix'!$A156)))</f>
        <v>0.70272985269818078</v>
      </c>
      <c r="FX156" s="4">
        <f ca="1">IF($A156&gt;FX$1,0,$B156*(1-Parameters!$B$58)*(1-Parameters!$B$60^('PCF decay matrix'!FX$1-'PCF decay matrix'!$A156)))</f>
        <v>0.72419790908192005</v>
      </c>
      <c r="FY156" s="4">
        <f ca="1">IF($A156&gt;FY$1,0,$B156*(1-Parameters!$B$58)*(1-Parameters!$B$60^('PCF decay matrix'!FY$1-'PCF decay matrix'!$A156)))</f>
        <v>0.74497549741941194</v>
      </c>
      <c r="FZ156" s="4">
        <f ca="1">IF($A156&gt;FZ$1,0,$B156*(1-Parameters!$B$58)*(1-Parameters!$B$60^('PCF decay matrix'!FZ$1-'PCF decay matrix'!$A156)))</f>
        <v>0.7650848249433172</v>
      </c>
      <c r="GA156" s="4">
        <f ca="1">IF($A156&gt;GA$1,0,$B156*(1-Parameters!$B$58)*(1-Parameters!$B$60^('PCF decay matrix'!GA$1-'PCF decay matrix'!$A156)))</f>
        <v>0.7845473846444353</v>
      </c>
      <c r="GB156" s="4">
        <f ca="1">IF($A156&gt;GB$1,0,$B156*(1-Parameters!$B$58)*(1-Parameters!$B$60^('PCF decay matrix'!GB$1-'PCF decay matrix'!$A156)))</f>
        <v>0.80338397824356456</v>
      </c>
      <c r="GC156" s="4">
        <f ca="1">IF($A156&gt;GC$1,0,$B156*(1-Parameters!$B$58)*(1-Parameters!$B$60^('PCF decay matrix'!GC$1-'PCF decay matrix'!$A156)))</f>
        <v>0.82161473842452737</v>
      </c>
      <c r="GD156" s="4">
        <f ca="1">IF($A156&gt;GD$1,0,$B156*(1-Parameters!$B$58)*(1-Parameters!$B$60^('PCF decay matrix'!GD$1-'PCF decay matrix'!$A156)))</f>
        <v>0.83925915035212473</v>
      </c>
      <c r="GE156" s="4">
        <f ca="1">IF($A156&gt;GE$1,0,$B156*(1-Parameters!$B$58)*(1-Parameters!$B$60^('PCF decay matrix'!GE$1-'PCF decay matrix'!$A156)))</f>
        <v>0.85633607249801758</v>
      </c>
      <c r="GF156" s="4">
        <f ca="1">IF($A156&gt;GF$1,0,$B156*(1-Parameters!$B$58)*(1-Parameters!$B$60^('PCF decay matrix'!GF$1-'PCF decay matrix'!$A156)))</f>
        <v>0.87286375679679307</v>
      </c>
      <c r="GG156" s="4">
        <f ca="1">IF($A156&gt;GG$1,0,$B156*(1-Parameters!$B$58)*(1-Parameters!$B$60^('PCF decay matrix'!GG$1-'PCF decay matrix'!$A156)))</f>
        <v>0.88885986815376217</v>
      </c>
      <c r="GH156" s="4">
        <f ca="1">IF($A156&gt;GH$1,0,$B156*(1-Parameters!$B$58)*(1-Parameters!$B$60^('PCF decay matrix'!GH$1-'PCF decay matrix'!$A156)))</f>
        <v>0.9043415033253337</v>
      </c>
      <c r="GI156" s="4">
        <f ca="1">IF($A156&gt;GI$1,0,$B156*(1-Parameters!$B$58)*(1-Parameters!$B$60^('PCF decay matrix'!GI$1-'PCF decay matrix'!$A156)))</f>
        <v>0.91932520919214855</v>
      </c>
      <c r="GJ156" s="4">
        <f ca="1">IF($A156&gt;GJ$1,0,$B156*(1-Parameters!$B$58)*(1-Parameters!$B$60^('PCF decay matrix'!GJ$1-'PCF decay matrix'!$A156)))</f>
        <v>0.93382700044450206</v>
      </c>
      <c r="GK156" s="4">
        <f ca="1">IF($A156&gt;GK$1,0,$B156*(1-Parameters!$B$58)*(1-Parameters!$B$60^('PCF decay matrix'!GK$1-'PCF decay matrix'!$A156)))</f>
        <v>0.94786237669895734</v>
      </c>
    </row>
    <row r="157" spans="1:193" s="4" customFormat="1" x14ac:dyDescent="0.25">
      <c r="A157" s="4">
        <v>2165</v>
      </c>
      <c r="B157" s="20">
        <f ca="1">'PCF model'!D157</f>
        <v>2.1501308297327437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>
        <f ca="1">IF($A157&gt;FB$1,0,$B157*(1-Parameters!$B$58)*(1-Parameters!$B$60^('PCF decay matrix'!FB$1-'PCF decay matrix'!$A157)))</f>
        <v>0</v>
      </c>
      <c r="FC157" s="4">
        <f ca="1">IF($A157&gt;FC$1,0,$B157*(1-Parameters!$B$58)*(1-Parameters!$B$60^('PCF decay matrix'!FC$1-'PCF decay matrix'!$A157)))</f>
        <v>4.3615322083925219E-2</v>
      </c>
      <c r="FD157" s="4">
        <f ca="1">IF($A157&gt;FD$1,0,$B157*(1-Parameters!$B$58)*(1-Parameters!$B$60^('PCF decay matrix'!FD$1-'PCF decay matrix'!$A157)))</f>
        <v>8.5827862952474368E-2</v>
      </c>
      <c r="FE157" s="4">
        <f ca="1">IF($A157&gt;FE$1,0,$B157*(1-Parameters!$B$58)*(1-Parameters!$B$60^('PCF decay matrix'!FE$1-'PCF decay matrix'!$A157)))</f>
        <v>0.12668273966644614</v>
      </c>
      <c r="FF157" s="4">
        <f ca="1">IF($A157&gt;FF$1,0,$B157*(1-Parameters!$B$58)*(1-Parameters!$B$60^('PCF decay matrix'!FF$1-'PCF decay matrix'!$A157)))</f>
        <v>0.1662236182056345</v>
      </c>
      <c r="FG157" s="4">
        <f ca="1">IF($A157&gt;FG$1,0,$B157*(1-Parameters!$B$58)*(1-Parameters!$B$60^('PCF decay matrix'!FG$1-'PCF decay matrix'!$A157)))</f>
        <v>0.20449276013933582</v>
      </c>
      <c r="FH157" s="4">
        <f ca="1">IF($A157&gt;FH$1,0,$B157*(1-Parameters!$B$58)*(1-Parameters!$B$60^('PCF decay matrix'!FH$1-'PCF decay matrix'!$A157)))</f>
        <v>0.24153106779581107</v>
      </c>
      <c r="FI157" s="4">
        <f ca="1">IF($A157&gt;FI$1,0,$B157*(1-Parameters!$B$58)*(1-Parameters!$B$60^('PCF decay matrix'!FI$1-'PCF decay matrix'!$A157)))</f>
        <v>0.27737812797898204</v>
      </c>
      <c r="FJ157" s="4">
        <f ca="1">IF($A157&gt;FJ$1,0,$B157*(1-Parameters!$B$58)*(1-Parameters!$B$60^('PCF decay matrix'!FJ$1-'PCF decay matrix'!$A157)))</f>
        <v>0.31207225427908675</v>
      </c>
      <c r="FK157" s="4">
        <f ca="1">IF($A157&gt;FK$1,0,$B157*(1-Parameters!$B$58)*(1-Parameters!$B$60^('PCF decay matrix'!FK$1-'PCF decay matrix'!$A157)))</f>
        <v>0.34565052802251378</v>
      </c>
      <c r="FL157" s="4">
        <f ca="1">IF($A157&gt;FL$1,0,$B157*(1-Parameters!$B$58)*(1-Parameters!$B$60^('PCF decay matrix'!FL$1-'PCF decay matrix'!$A157)))</f>
        <v>0.37814883790458498</v>
      </c>
      <c r="FM157" s="4">
        <f ca="1">IF($A157&gt;FM$1,0,$B157*(1-Parameters!$B$58)*(1-Parameters!$B$60^('PCF decay matrix'!FM$1-'PCF decay matrix'!$A157)))</f>
        <v>0.4096019183476457</v>
      </c>
      <c r="FN157" s="4">
        <f ca="1">IF($A157&gt;FN$1,0,$B157*(1-Parameters!$B$58)*(1-Parameters!$B$60^('PCF decay matrix'!FN$1-'PCF decay matrix'!$A157)))</f>
        <v>0.44004338662546016</v>
      </c>
      <c r="FO157" s="4">
        <f ca="1">IF($A157&gt;FO$1,0,$B157*(1-Parameters!$B$58)*(1-Parameters!$B$60^('PCF decay matrix'!FO$1-'PCF decay matrix'!$A157)))</f>
        <v>0.46950577879358957</v>
      </c>
      <c r="FP157" s="4">
        <f ca="1">IF($A157&gt;FP$1,0,$B157*(1-Parameters!$B$58)*(1-Parameters!$B$60^('PCF decay matrix'!FP$1-'PCF decay matrix'!$A157)))</f>
        <v>0.49802058446415837</v>
      </c>
      <c r="FQ157" s="4">
        <f ca="1">IF($A157&gt;FQ$1,0,$B157*(1-Parameters!$B$58)*(1-Parameters!$B$60^('PCF decay matrix'!FQ$1-'PCF decay matrix'!$A157)))</f>
        <v>0.52561828046217207</v>
      </c>
      <c r="FR157" s="4">
        <f ca="1">IF($A157&gt;FR$1,0,$B157*(1-Parameters!$B$58)*(1-Parameters!$B$60^('PCF decay matrix'!FR$1-'PCF decay matrix'!$A157)))</f>
        <v>0.5523283633993632</v>
      </c>
      <c r="FS157" s="4">
        <f ca="1">IF($A157&gt;FS$1,0,$B157*(1-Parameters!$B$58)*(1-Parameters!$B$60^('PCF decay matrix'!FS$1-'PCF decay matrix'!$A157)))</f>
        <v>0.57817938120037737</v>
      </c>
      <c r="FT157" s="4">
        <f ca="1">IF($A157&gt;FT$1,0,$B157*(1-Parameters!$B$58)*(1-Parameters!$B$60^('PCF decay matrix'!FT$1-'PCF decay matrix'!$A157)))</f>
        <v>0.60319896361499614</v>
      </c>
      <c r="FU157" s="4">
        <f ca="1">IF($A157&gt;FU$1,0,$B157*(1-Parameters!$B$58)*(1-Parameters!$B$60^('PCF decay matrix'!FU$1-'PCF decay matrix'!$A157)))</f>
        <v>0.62741385174900755</v>
      </c>
      <c r="FV157" s="4">
        <f ca="1">IF($A157&gt;FV$1,0,$B157*(1-Parameters!$B$58)*(1-Parameters!$B$60^('PCF decay matrix'!FV$1-'PCF decay matrix'!$A157)))</f>
        <v>0.65084992664528873</v>
      </c>
      <c r="FW157" s="4">
        <f ca="1">IF($A157&gt;FW$1,0,$B157*(1-Parameters!$B$58)*(1-Parameters!$B$60^('PCF decay matrix'!FW$1-'PCF decay matrix'!$A157)))</f>
        <v>0.6735322369456469</v>
      </c>
      <c r="FX157" s="4">
        <f ca="1">IF($A157&gt;FX$1,0,$B157*(1-Parameters!$B$58)*(1-Parameters!$B$60^('PCF decay matrix'!FX$1-'PCF decay matrix'!$A157)))</f>
        <v>0.69548502566298331</v>
      </c>
      <c r="FY157" s="4">
        <f ca="1">IF($A157&gt;FY$1,0,$B157*(1-Parameters!$B$58)*(1-Parameters!$B$60^('PCF decay matrix'!FY$1-'PCF decay matrix'!$A157)))</f>
        <v>0.71673175609239625</v>
      </c>
      <c r="FZ157" s="4">
        <f ca="1">IF($A157&gt;FZ$1,0,$B157*(1-Parameters!$B$58)*(1-Parameters!$B$60^('PCF decay matrix'!FZ$1-'PCF decay matrix'!$A157)))</f>
        <v>0.73729513688891668</v>
      </c>
      <c r="GA157" s="4">
        <f ca="1">IF($A157&gt;GA$1,0,$B157*(1-Parameters!$B$58)*(1-Parameters!$B$60^('PCF decay matrix'!GA$1-'PCF decay matrix'!$A157)))</f>
        <v>0.75719714633867807</v>
      </c>
      <c r="GB157" s="4">
        <f ca="1">IF($A157&gt;GB$1,0,$B157*(1-Parameters!$B$58)*(1-Parameters!$B$60^('PCF decay matrix'!GB$1-'PCF decay matrix'!$A157)))</f>
        <v>0.77645905584946284</v>
      </c>
      <c r="GC157" s="4">
        <f ca="1">IF($A157&gt;GC$1,0,$B157*(1-Parameters!$B$58)*(1-Parameters!$B$60^('PCF decay matrix'!GC$1-'PCF decay matrix'!$A157)))</f>
        <v>0.79510145268573362</v>
      </c>
      <c r="GD157" s="4">
        <f ca="1">IF($A157&gt;GD$1,0,$B157*(1-Parameters!$B$58)*(1-Parameters!$B$60^('PCF decay matrix'!GD$1-'PCF decay matrix'!$A157)))</f>
        <v>0.81314426197244583</v>
      </c>
      <c r="GE157" s="4">
        <f ca="1">IF($A157&gt;GE$1,0,$B157*(1-Parameters!$B$58)*(1-Parameters!$B$60^('PCF decay matrix'!GE$1-'PCF decay matrix'!$A157)))</f>
        <v>0.83060676799116162</v>
      </c>
      <c r="GF157" s="4">
        <f ca="1">IF($A157&gt;GF$1,0,$B157*(1-Parameters!$B$58)*(1-Parameters!$B$60^('PCF decay matrix'!GF$1-'PCF decay matrix'!$A157)))</f>
        <v>0.84750763479122637</v>
      </c>
      <c r="GG157" s="4">
        <f ca="1">IF($A157&gt;GG$1,0,$B157*(1-Parameters!$B$58)*(1-Parameters!$B$60^('PCF decay matrix'!GG$1-'PCF decay matrix'!$A157)))</f>
        <v>0.86386492613803423</v>
      </c>
      <c r="GH157" s="4">
        <f ca="1">IF($A157&gt;GH$1,0,$B157*(1-Parameters!$B$58)*(1-Parameters!$B$60^('PCF decay matrix'!GH$1-'PCF decay matrix'!$A157)))</f>
        <v>0.87969612481970993</v>
      </c>
      <c r="GI157" s="4">
        <f ca="1">IF($A157&gt;GI$1,0,$B157*(1-Parameters!$B$58)*(1-Parameters!$B$60^('PCF decay matrix'!GI$1-'PCF decay matrix'!$A157)))</f>
        <v>0.89501815133283413</v>
      </c>
      <c r="GJ157" s="4">
        <f ca="1">IF($A157&gt;GJ$1,0,$B157*(1-Parameters!$B$58)*(1-Parameters!$B$60^('PCF decay matrix'!GJ$1-'PCF decay matrix'!$A157)))</f>
        <v>0.90984738196719006</v>
      </c>
      <c r="GK157" s="4">
        <f ca="1">IF($A157&gt;GK$1,0,$B157*(1-Parameters!$B$58)*(1-Parameters!$B$60^('PCF decay matrix'!GK$1-'PCF decay matrix'!$A157)))</f>
        <v>0.92419966630885741</v>
      </c>
    </row>
    <row r="158" spans="1:193" s="4" customFormat="1" x14ac:dyDescent="0.25">
      <c r="A158" s="4">
        <v>2166</v>
      </c>
      <c r="B158" s="20">
        <f ca="1">'PCF model'!D158</f>
        <v>2.1278211373740161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>
        <f ca="1">IF($A158&gt;FC$1,0,$B158*(1-Parameters!$B$58)*(1-Parameters!$B$60^('PCF decay matrix'!FC$1-'PCF decay matrix'!$A158)))</f>
        <v>0</v>
      </c>
      <c r="FD158" s="4">
        <f ca="1">IF($A158&gt;FD$1,0,$B158*(1-Parameters!$B$58)*(1-Parameters!$B$60^('PCF decay matrix'!FD$1-'PCF decay matrix'!$A158)))</f>
        <v>4.3162770823153736E-2</v>
      </c>
      <c r="FE158" s="4">
        <f ca="1">IF($A158&gt;FE$1,0,$B158*(1-Parameters!$B$58)*(1-Parameters!$B$60^('PCF decay matrix'!FE$1-'PCF decay matrix'!$A158)))</f>
        <v>8.493731564632985E-2</v>
      </c>
      <c r="FF158" s="4">
        <f ca="1">IF($A158&gt;FF$1,0,$B158*(1-Parameters!$B$58)*(1-Parameters!$B$60^('PCF decay matrix'!FF$1-'PCF decay matrix'!$A158)))</f>
        <v>0.1253682833970709</v>
      </c>
      <c r="FG158" s="4">
        <f ca="1">IF($A158&gt;FG$1,0,$B158*(1-Parameters!$B$58)*(1-Parameters!$B$60^('PCF decay matrix'!FG$1-'PCF decay matrix'!$A158)))</f>
        <v>0.16449888697828716</v>
      </c>
      <c r="FH158" s="4">
        <f ca="1">IF($A158&gt;FH$1,0,$B158*(1-Parameters!$B$58)*(1-Parameters!$B$60^('PCF decay matrix'!FH$1-'PCF decay matrix'!$A158)))</f>
        <v>0.20237094945451214</v>
      </c>
      <c r="FI158" s="4">
        <f ca="1">IF($A158&gt;FI$1,0,$B158*(1-Parameters!$B$58)*(1-Parameters!$B$60^('PCF decay matrix'!FI$1-'PCF decay matrix'!$A158)))</f>
        <v>0.23902494875268784</v>
      </c>
      <c r="FJ158" s="4">
        <f ca="1">IF($A158&gt;FJ$1,0,$B158*(1-Parameters!$B$58)*(1-Parameters!$B$60^('PCF decay matrix'!FJ$1-'PCF decay matrix'!$A158)))</f>
        <v>0.27450006092525758</v>
      </c>
      <c r="FK158" s="4">
        <f ca="1">IF($A158&gt;FK$1,0,$B158*(1-Parameters!$B$58)*(1-Parameters!$B$60^('PCF decay matrix'!FK$1-'PCF decay matrix'!$A158)))</f>
        <v>0.30883420202180784</v>
      </c>
      <c r="FL158" s="4">
        <f ca="1">IF($A158&gt;FL$1,0,$B158*(1-Parameters!$B$58)*(1-Parameters!$B$60^('PCF decay matrix'!FL$1-'PCF decay matrix'!$A158)))</f>
        <v>0.34206406861400762</v>
      </c>
      <c r="FM158" s="4">
        <f ca="1">IF($A158&gt;FM$1,0,$B158*(1-Parameters!$B$58)*(1-Parameters!$B$60^('PCF decay matrix'!FM$1-'PCF decay matrix'!$A158)))</f>
        <v>0.37422517701716335</v>
      </c>
      <c r="FN158" s="4">
        <f ca="1">IF($A158&gt;FN$1,0,$B158*(1-Parameters!$B$58)*(1-Parameters!$B$60^('PCF decay matrix'!FN$1-'PCF decay matrix'!$A158)))</f>
        <v>0.40535190125030629</v>
      </c>
      <c r="FO158" s="4">
        <f ca="1">IF($A158&gt;FO$1,0,$B158*(1-Parameters!$B$58)*(1-Parameters!$B$60^('PCF decay matrix'!FO$1-'PCF decay matrix'!$A158)))</f>
        <v>0.43547750977538635</v>
      </c>
      <c r="FP158" s="4">
        <f ca="1">IF($A158&gt;FP$1,0,$B158*(1-Parameters!$B$58)*(1-Parameters!$B$60^('PCF decay matrix'!FP$1-'PCF decay matrix'!$A158)))</f>
        <v>0.46463420105483783</v>
      </c>
      <c r="FQ158" s="4">
        <f ca="1">IF($A158&gt;FQ$1,0,$B158*(1-Parameters!$B$58)*(1-Parameters!$B$60^('PCF decay matrix'!FQ$1-'PCF decay matrix'!$A158)))</f>
        <v>0.4928531379655236</v>
      </c>
      <c r="FR158" s="4">
        <f ca="1">IF($A158&gt;FR$1,0,$B158*(1-Parameters!$B$58)*(1-Parameters!$B$60^('PCF decay matrix'!FR$1-'PCF decay matrix'!$A158)))</f>
        <v>0.52016448110583613</v>
      </c>
      <c r="FS158" s="4">
        <f ca="1">IF($A158&gt;FS$1,0,$B158*(1-Parameters!$B$58)*(1-Parameters!$B$60^('PCF decay matrix'!FS$1-'PCF decay matrix'!$A158)))</f>
        <v>0.54659742103155806</v>
      </c>
      <c r="FT158" s="4">
        <f ca="1">IF($A158&gt;FT$1,0,$B158*(1-Parameters!$B$58)*(1-Parameters!$B$60^('PCF decay matrix'!FT$1-'PCF decay matrix'!$A158)))</f>
        <v>0.57218020945493375</v>
      </c>
      <c r="FU158" s="4">
        <f ca="1">IF($A158&gt;FU$1,0,$B158*(1-Parameters!$B$58)*(1-Parameters!$B$60^('PCF decay matrix'!FU$1-'PCF decay matrix'!$A158)))</f>
        <v>0.59694018944029781</v>
      </c>
      <c r="FV158" s="4">
        <f ca="1">IF($A158&gt;FV$1,0,$B158*(1-Parameters!$B$58)*(1-Parameters!$B$60^('PCF decay matrix'!FV$1-'PCF decay matrix'!$A158)))</f>
        <v>0.62090382462853477</v>
      </c>
      <c r="FW158" s="4">
        <f ca="1">IF($A158&gt;FW$1,0,$B158*(1-Parameters!$B$58)*(1-Parameters!$B$60^('PCF decay matrix'!FW$1-'PCF decay matrix'!$A158)))</f>
        <v>0.64409672752160485</v>
      </c>
      <c r="FX158" s="4">
        <f ca="1">IF($A158&gt;FX$1,0,$B158*(1-Parameters!$B$58)*(1-Parameters!$B$60^('PCF decay matrix'!FX$1-'PCF decay matrix'!$A158)))</f>
        <v>0.66654368685736654</v>
      </c>
      <c r="FY158" s="4">
        <f ca="1">IF($A158&gt;FY$1,0,$B158*(1-Parameters!$B$58)*(1-Parameters!$B$60^('PCF decay matrix'!FY$1-'PCF decay matrix'!$A158)))</f>
        <v>0.68826869410395353</v>
      </c>
      <c r="FZ158" s="4">
        <f ca="1">IF($A158&gt;FZ$1,0,$B158*(1-Parameters!$B$58)*(1-Parameters!$B$60^('PCF decay matrix'!FZ$1-'PCF decay matrix'!$A158)))</f>
        <v>0.70929496910202516</v>
      </c>
      <c r="GA158" s="4">
        <f ca="1">IF($A158&gt;GA$1,0,$B158*(1-Parameters!$B$58)*(1-Parameters!$B$60^('PCF decay matrix'!GA$1-'PCF decay matrix'!$A158)))</f>
        <v>0.72964498488229557</v>
      </c>
      <c r="GB158" s="4">
        <f ca="1">IF($A158&gt;GB$1,0,$B158*(1-Parameters!$B$58)*(1-Parameters!$B$60^('PCF decay matrix'!GB$1-'PCF decay matrix'!$A158)))</f>
        <v>0.74934049168486694</v>
      </c>
      <c r="GC158" s="4">
        <f ca="1">IF($A158&gt;GC$1,0,$B158*(1-Parameters!$B$58)*(1-Parameters!$B$60^('PCF decay matrix'!GC$1-'PCF decay matrix'!$A158)))</f>
        <v>0.76840254020603893</v>
      </c>
      <c r="GD158" s="4">
        <f ca="1">IF($A158&gt;GD$1,0,$B158*(1-Parameters!$B$58)*(1-Parameters!$B$60^('PCF decay matrix'!GD$1-'PCF decay matrix'!$A158)))</f>
        <v>0.78685150409744176</v>
      </c>
      <c r="GE158" s="4">
        <f ca="1">IF($A158&gt;GE$1,0,$B158*(1-Parameters!$B$58)*(1-Parameters!$B$60^('PCF decay matrix'!GE$1-'PCF decay matrix'!$A158)))</f>
        <v>0.80470710174153792</v>
      </c>
      <c r="GF158" s="4">
        <f ca="1">IF($A158&gt;GF$1,0,$B158*(1-Parameters!$B$58)*(1-Parameters!$B$60^('PCF decay matrix'!GF$1-'PCF decay matrix'!$A158)))</f>
        <v>0.82198841732676819</v>
      </c>
      <c r="GG158" s="4">
        <f ca="1">IF($A158&gt;GG$1,0,$B158*(1-Parameters!$B$58)*(1-Parameters!$B$60^('PCF decay matrix'!GG$1-'PCF decay matrix'!$A158)))</f>
        <v>0.83871392124486721</v>
      </c>
      <c r="GH158" s="4">
        <f ca="1">IF($A158&gt;GH$1,0,$B158*(1-Parameters!$B$58)*(1-Parameters!$B$60^('PCF decay matrix'!GH$1-'PCF decay matrix'!$A158)))</f>
        <v>0.85490148983214664</v>
      </c>
      <c r="GI158" s="4">
        <f ca="1">IF($A158&gt;GI$1,0,$B158*(1-Parameters!$B$58)*(1-Parameters!$B$60^('PCF decay matrix'!GI$1-'PCF decay matrix'!$A158)))</f>
        <v>0.87056842447585125</v>
      </c>
      <c r="GJ158" s="4">
        <f ca="1">IF($A158&gt;GJ$1,0,$B158*(1-Parameters!$B$58)*(1-Parameters!$B$60^('PCF decay matrix'!GJ$1-'PCF decay matrix'!$A158)))</f>
        <v>0.88573147010600162</v>
      </c>
      <c r="GK158" s="4">
        <f ca="1">IF($A158&gt;GK$1,0,$B158*(1-Parameters!$B$58)*(1-Parameters!$B$60^('PCF decay matrix'!GK$1-'PCF decay matrix'!$A158)))</f>
        <v>0.90040683309249447</v>
      </c>
    </row>
    <row r="159" spans="1:193" s="4" customFormat="1" x14ac:dyDescent="0.25">
      <c r="A159" s="4">
        <v>2167</v>
      </c>
      <c r="B159" s="20">
        <f ca="1">'PCF model'!D159</f>
        <v>2.1058078052016889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>
        <f ca="1">IF($A159&gt;FD$1,0,$B159*(1-Parameters!$B$58)*(1-Parameters!$B$60^('PCF decay matrix'!FD$1-'PCF decay matrix'!$A159)))</f>
        <v>0</v>
      </c>
      <c r="FE159" s="4">
        <f ca="1">IF($A159&gt;FE$1,0,$B159*(1-Parameters!$B$58)*(1-Parameters!$B$60^('PCF decay matrix'!FE$1-'PCF decay matrix'!$A159)))</f>
        <v>4.2716231217488985E-2</v>
      </c>
      <c r="FF159" s="4">
        <f ca="1">IF($A159&gt;FF$1,0,$B159*(1-Parameters!$B$58)*(1-Parameters!$B$60^('PCF decay matrix'!FF$1-'PCF decay matrix'!$A159)))</f>
        <v>8.4058598300070217E-2</v>
      </c>
      <c r="FG159" s="4">
        <f ca="1">IF($A159&gt;FG$1,0,$B159*(1-Parameters!$B$58)*(1-Parameters!$B$60^('PCF decay matrix'!FG$1-'PCF decay matrix'!$A159)))</f>
        <v>0.12407128826067515</v>
      </c>
      <c r="FH159" s="4">
        <f ca="1">IF($A159&gt;FH$1,0,$B159*(1-Parameters!$B$58)*(1-Parameters!$B$60^('PCF decay matrix'!FH$1-'PCF decay matrix'!$A159)))</f>
        <v>0.16279706694396789</v>
      </c>
      <c r="FI159" s="4">
        <f ca="1">IF($A159&gt;FI$1,0,$B159*(1-Parameters!$B$58)*(1-Parameters!$B$60^('PCF decay matrix'!FI$1-'PCF decay matrix'!$A159)))</f>
        <v>0.2002773247347816</v>
      </c>
      <c r="FJ159" s="4">
        <f ca="1">IF($A159&gt;FJ$1,0,$B159*(1-Parameters!$B$58)*(1-Parameters!$B$60^('PCF decay matrix'!FJ$1-'PCF decay matrix'!$A159)))</f>
        <v>0.23655212079645277</v>
      </c>
      <c r="FK159" s="4">
        <f ca="1">IF($A159&gt;FK$1,0,$B159*(1-Parameters!$B$58)*(1-Parameters!$B$60^('PCF decay matrix'!FK$1-'PCF decay matrix'!$A159)))</f>
        <v>0.27166022588633648</v>
      </c>
      <c r="FL159" s="4">
        <f ca="1">IF($A159&gt;FL$1,0,$B159*(1-Parameters!$B$58)*(1-Parameters!$B$60^('PCF decay matrix'!FL$1-'PCF decay matrix'!$A159)))</f>
        <v>0.30563916379426592</v>
      </c>
      <c r="FM159" s="4">
        <f ca="1">IF($A159&gt;FM$1,0,$B159*(1-Parameters!$B$58)*(1-Parameters!$B$60^('PCF decay matrix'!FM$1-'PCF decay matrix'!$A159)))</f>
        <v>0.33852525144824214</v>
      </c>
      <c r="FN159" s="4">
        <f ca="1">IF($A159&gt;FN$1,0,$B159*(1-Parameters!$B$58)*(1-Parameters!$B$60^('PCF decay matrix'!FN$1-'PCF decay matrix'!$A159)))</f>
        <v>0.37035363773022251</v>
      </c>
      <c r="FO159" s="4">
        <f ca="1">IF($A159&gt;FO$1,0,$B159*(1-Parameters!$B$58)*(1-Parameters!$B$60^('PCF decay matrix'!FO$1-'PCF decay matrix'!$A159)))</f>
        <v>0.40115834104349324</v>
      </c>
      <c r="FP159" s="4">
        <f ca="1">IF($A159&gt;FP$1,0,$B159*(1-Parameters!$B$58)*(1-Parameters!$B$60^('PCF decay matrix'!FP$1-'PCF decay matrix'!$A159)))</f>
        <v>0.43097228567177864</v>
      </c>
      <c r="FQ159" s="4">
        <f ca="1">IF($A159&gt;FQ$1,0,$B159*(1-Parameters!$B$58)*(1-Parameters!$B$60^('PCF decay matrix'!FQ$1-'PCF decay matrix'!$A159)))</f>
        <v>0.45982733696894634</v>
      </c>
      <c r="FR159" s="4">
        <f ca="1">IF($A159&gt;FR$1,0,$B159*(1-Parameters!$B$58)*(1-Parameters!$B$60^('PCF decay matrix'!FR$1-'PCF decay matrix'!$A159)))</f>
        <v>0.48775433541692298</v>
      </c>
      <c r="FS159" s="4">
        <f ca="1">IF($A159&gt;FS$1,0,$B159*(1-Parameters!$B$58)*(1-Parameters!$B$60^('PCF decay matrix'!FS$1-'PCF decay matrix'!$A159)))</f>
        <v>0.51478312958821737</v>
      </c>
      <c r="FT159" s="4">
        <f ca="1">IF($A159&gt;FT$1,0,$B159*(1-Parameters!$B$58)*(1-Parameters!$B$60^('PCF decay matrix'!FT$1-'PCF decay matrix'!$A159)))</f>
        <v>0.5409426080482852</v>
      </c>
      <c r="FU159" s="4">
        <f ca="1">IF($A159&gt;FU$1,0,$B159*(1-Parameters!$B$58)*(1-Parameters!$B$60^('PCF decay matrix'!FU$1-'PCF decay matrix'!$A159)))</f>
        <v>0.56626073023183154</v>
      </c>
      <c r="FV159" s="4">
        <f ca="1">IF($A159&gt;FV$1,0,$B159*(1-Parameters!$B$58)*(1-Parameters!$B$60^('PCF decay matrix'!FV$1-'PCF decay matrix'!$A159)))</f>
        <v>0.59076455632605107</v>
      </c>
      <c r="FW159" s="4">
        <f ca="1">IF($A159&gt;FW$1,0,$B159*(1-Parameters!$B$58)*(1-Parameters!$B$60^('PCF decay matrix'!FW$1-'PCF decay matrix'!$A159)))</f>
        <v>0.61448027619274637</v>
      </c>
      <c r="FX159" s="4">
        <f ca="1">IF($A159&gt;FX$1,0,$B159*(1-Parameters!$B$58)*(1-Parameters!$B$60^('PCF decay matrix'!FX$1-'PCF decay matrix'!$A159)))</f>
        <v>0.63743323736023716</v>
      </c>
      <c r="FY159" s="4">
        <f ca="1">IF($A159&gt;FY$1,0,$B159*(1-Parameters!$B$58)*(1-Parameters!$B$60^('PCF decay matrix'!FY$1-'PCF decay matrix'!$A159)))</f>
        <v>0.65964797211497661</v>
      </c>
      <c r="FZ159" s="4">
        <f ca="1">IF($A159&gt;FZ$1,0,$B159*(1-Parameters!$B$58)*(1-Parameters!$B$60^('PCF decay matrix'!FZ$1-'PCF decay matrix'!$A159)))</f>
        <v>0.68114822372183192</v>
      </c>
      <c r="GA159" s="4">
        <f ca="1">IF($A159&gt;GA$1,0,$B159*(1-Parameters!$B$58)*(1-Parameters!$B$60^('PCF decay matrix'!GA$1-'PCF decay matrix'!$A159)))</f>
        <v>0.70195697180105243</v>
      </c>
      <c r="GB159" s="4">
        <f ca="1">IF($A159&gt;GB$1,0,$B159*(1-Parameters!$B$58)*(1-Parameters!$B$60^('PCF decay matrix'!GB$1-'PCF decay matrix'!$A159)))</f>
        <v>0.72209645688905044</v>
      </c>
      <c r="GC159" s="4">
        <f ca="1">IF($A159&gt;GC$1,0,$B159*(1-Parameters!$B$58)*(1-Parameters!$B$60^('PCF decay matrix'!GC$1-'PCF decay matrix'!$A159)))</f>
        <v>0.74158820420924232</v>
      </c>
      <c r="GD159" s="4">
        <f ca="1">IF($A159&gt;GD$1,0,$B159*(1-Parameters!$B$58)*(1-Parameters!$B$60^('PCF decay matrix'!GD$1-'PCF decay matrix'!$A159)))</f>
        <v>0.760453046678359</v>
      </c>
      <c r="GE159" s="4">
        <f ca="1">IF($A159&gt;GE$1,0,$B159*(1-Parameters!$B$58)*(1-Parameters!$B$60^('PCF decay matrix'!GE$1-'PCF decay matrix'!$A159)))</f>
        <v>0.77871114717281387</v>
      </c>
      <c r="GF159" s="4">
        <f ca="1">IF($A159&gt;GF$1,0,$B159*(1-Parameters!$B$58)*(1-Parameters!$B$60^('PCF decay matrix'!GF$1-'PCF decay matrix'!$A159)))</f>
        <v>0.79638202007892755</v>
      </c>
      <c r="GG159" s="4">
        <f ca="1">IF($A159&gt;GG$1,0,$B159*(1-Parameters!$B$58)*(1-Parameters!$B$60^('PCF decay matrix'!GG$1-'PCF decay matrix'!$A159)))</f>
        <v>0.81348455215004079</v>
      </c>
      <c r="GH159" s="4">
        <f ca="1">IF($A159&gt;GH$1,0,$B159*(1-Parameters!$B$58)*(1-Parameters!$B$60^('PCF decay matrix'!GH$1-'PCF decay matrix'!$A159)))</f>
        <v>0.83003702269280955</v>
      </c>
      <c r="GI159" s="4">
        <f ca="1">IF($A159&gt;GI$1,0,$B159*(1-Parameters!$B$58)*(1-Parameters!$B$60^('PCF decay matrix'!GI$1-'PCF decay matrix'!$A159)))</f>
        <v>0.8460571231042564</v>
      </c>
      <c r="GJ159" s="4">
        <f ca="1">IF($A159&gt;GJ$1,0,$B159*(1-Parameters!$B$58)*(1-Parameters!$B$60^('PCF decay matrix'!GJ$1-'PCF decay matrix'!$A159)))</f>
        <v>0.86156197578046079</v>
      </c>
      <c r="GK159" s="4">
        <f ca="1">IF($A159&gt;GK$1,0,$B159*(1-Parameters!$B$58)*(1-Parameters!$B$60^('PCF decay matrix'!GK$1-'PCF decay matrix'!$A159)))</f>
        <v>0.87656815241709585</v>
      </c>
    </row>
    <row r="160" spans="1:193" s="4" customFormat="1" x14ac:dyDescent="0.25">
      <c r="A160" s="4">
        <v>2168</v>
      </c>
      <c r="B160" s="20">
        <f ca="1">'PCF model'!D160</f>
        <v>2.0842180488408752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>
        <f ca="1">IF($A160&gt;FE$1,0,$B160*(1-Parameters!$B$58)*(1-Parameters!$B$60^('PCF decay matrix'!FE$1-'PCF decay matrix'!$A160)))</f>
        <v>0</v>
      </c>
      <c r="FF160" s="4">
        <f ca="1">IF($A160&gt;FF$1,0,$B160*(1-Parameters!$B$58)*(1-Parameters!$B$60^('PCF decay matrix'!FF$1-'PCF decay matrix'!$A160)))</f>
        <v>4.2278283831046738E-2</v>
      </c>
      <c r="FG160" s="4">
        <f ca="1">IF($A160&gt;FG$1,0,$B160*(1-Parameters!$B$58)*(1-Parameters!$B$60^('PCF decay matrix'!FG$1-'PCF decay matrix'!$A160)))</f>
        <v>8.3196789044331337E-2</v>
      </c>
      <c r="FH160" s="4">
        <f ca="1">IF($A160&gt;FH$1,0,$B160*(1-Parameters!$B$58)*(1-Parameters!$B$60^('PCF decay matrix'!FH$1-'PCF decay matrix'!$A160)))</f>
        <v>0.12279924962623591</v>
      </c>
      <c r="FI160" s="4">
        <f ca="1">IF($A160&gt;FI$1,0,$B160*(1-Parameters!$B$58)*(1-Parameters!$B$60^('PCF decay matrix'!FI$1-'PCF decay matrix'!$A160)))</f>
        <v>0.16112799296537719</v>
      </c>
      <c r="FJ160" s="4">
        <f ca="1">IF($A160&gt;FJ$1,0,$B160*(1-Parameters!$B$58)*(1-Parameters!$B$60^('PCF decay matrix'!FJ$1-'PCF decay matrix'!$A160)))</f>
        <v>0.19822398509241793</v>
      </c>
      <c r="FK160" s="4">
        <f ca="1">IF($A160&gt;FK$1,0,$B160*(1-Parameters!$B$58)*(1-Parameters!$B$60^('PCF decay matrix'!FK$1-'PCF decay matrix'!$A160)))</f>
        <v>0.23412687446484842</v>
      </c>
      <c r="FL160" s="4">
        <f ca="1">IF($A160&gt;FL$1,0,$B160*(1-Parameters!$B$58)*(1-Parameters!$B$60^('PCF decay matrix'!FL$1-'PCF decay matrix'!$A160)))</f>
        <v>0.26887503434353666</v>
      </c>
      <c r="FM160" s="4">
        <f ca="1">IF($A160&gt;FM$1,0,$B160*(1-Parameters!$B$58)*(1-Parameters!$B$60^('PCF decay matrix'!FM$1-'PCF decay matrix'!$A160)))</f>
        <v>0.30250560380634056</v>
      </c>
      <c r="FN160" s="4">
        <f ca="1">IF($A160&gt;FN$1,0,$B160*(1-Parameters!$B$58)*(1-Parameters!$B$60^('PCF decay matrix'!FN$1-'PCF decay matrix'!$A160)))</f>
        <v>0.33505452744261494</v>
      </c>
      <c r="FO160" s="4">
        <f ca="1">IF($A160&gt;FO$1,0,$B160*(1-Parameters!$B$58)*(1-Parameters!$B$60^('PCF decay matrix'!FO$1-'PCF decay matrix'!$A160)))</f>
        <v>0.36655659377104183</v>
      </c>
      <c r="FP160" s="4">
        <f ca="1">IF($A160&gt;FP$1,0,$B160*(1-Parameters!$B$58)*(1-Parameters!$B$60^('PCF decay matrix'!FP$1-'PCF decay matrix'!$A160)))</f>
        <v>0.39704547242184446</v>
      </c>
      <c r="FQ160" s="4">
        <f ca="1">IF($A160&gt;FQ$1,0,$B160*(1-Parameters!$B$58)*(1-Parameters!$B$60^('PCF decay matrix'!FQ$1-'PCF decay matrix'!$A160)))</f>
        <v>0.42655375012312469</v>
      </c>
      <c r="FR160" s="4">
        <f ca="1">IF($A160&gt;FR$1,0,$B160*(1-Parameters!$B$58)*(1-Parameters!$B$60^('PCF decay matrix'!FR$1-'PCF decay matrix'!$A160)))</f>
        <v>0.45511296552978719</v>
      </c>
      <c r="FS160" s="4">
        <f ca="1">IF($A160&gt;FS$1,0,$B160*(1-Parameters!$B$58)*(1-Parameters!$B$60^('PCF decay matrix'!FS$1-'PCF decay matrix'!$A160)))</f>
        <v>0.48275364293227657</v>
      </c>
      <c r="FT160" s="4">
        <f ca="1">IF($A160&gt;FT$1,0,$B160*(1-Parameters!$B$58)*(1-Parameters!$B$60^('PCF decay matrix'!FT$1-'PCF decay matrix'!$A160)))</f>
        <v>0.50950532488115285</v>
      </c>
      <c r="FU160" s="4">
        <f ca="1">IF($A160&gt;FU$1,0,$B160*(1-Parameters!$B$58)*(1-Parameters!$B$60^('PCF decay matrix'!FU$1-'PCF decay matrix'!$A160)))</f>
        <v>0.53539660376237797</v>
      </c>
      <c r="FV160" s="4">
        <f ca="1">IF($A160&gt;FV$1,0,$B160*(1-Parameters!$B$58)*(1-Parameters!$B$60^('PCF decay matrix'!FV$1-'PCF decay matrix'!$A160)))</f>
        <v>0.56045515235705934</v>
      </c>
      <c r="FW160" s="4">
        <f ca="1">IF($A160&gt;FW$1,0,$B160*(1-Parameters!$B$58)*(1-Parameters!$B$60^('PCF decay matrix'!FW$1-'PCF decay matrix'!$A160)))</f>
        <v>0.58470775341831271</v>
      </c>
      <c r="FX160" s="4">
        <f ca="1">IF($A160&gt;FX$1,0,$B160*(1-Parameters!$B$58)*(1-Parameters!$B$60^('PCF decay matrix'!FX$1-'PCF decay matrix'!$A160)))</f>
        <v>0.60818032829685742</v>
      </c>
      <c r="FY160" s="4">
        <f ca="1">IF($A160&gt;FY$1,0,$B160*(1-Parameters!$B$58)*(1-Parameters!$B$60^('PCF decay matrix'!FY$1-'PCF decay matrix'!$A160)))</f>
        <v>0.63089796464593828</v>
      </c>
      <c r="FZ160" s="4">
        <f ca="1">IF($A160&gt;FZ$1,0,$B160*(1-Parameters!$B$58)*(1-Parameters!$B$60^('PCF decay matrix'!FZ$1-'PCF decay matrix'!$A160)))</f>
        <v>0.6528849432351862</v>
      </c>
      <c r="GA160" s="4">
        <f ca="1">IF($A160&gt;GA$1,0,$B160*(1-Parameters!$B$58)*(1-Parameters!$B$60^('PCF decay matrix'!GA$1-'PCF decay matrix'!$A160)))</f>
        <v>0.67416476390207558</v>
      </c>
      <c r="GB160" s="4">
        <f ca="1">IF($A160&gt;GB$1,0,$B160*(1-Parameters!$B$58)*(1-Parameters!$B$60^('PCF decay matrix'!GB$1-'PCF decay matrix'!$A160)))</f>
        <v>0.69476017066871565</v>
      </c>
      <c r="GC160" s="4">
        <f ca="1">IF($A160&gt;GC$1,0,$B160*(1-Parameters!$B$58)*(1-Parameters!$B$60^('PCF decay matrix'!GC$1-'PCF decay matrix'!$A160)))</f>
        <v>0.71469317605082205</v>
      </c>
      <c r="GD160" s="4">
        <f ca="1">IF($A160&gt;GD$1,0,$B160*(1-Parameters!$B$58)*(1-Parameters!$B$60^('PCF decay matrix'!GD$1-'PCF decay matrix'!$A160)))</f>
        <v>0.73398508458484846</v>
      </c>
      <c r="GE160" s="4">
        <f ca="1">IF($A160&gt;GE$1,0,$B160*(1-Parameters!$B$58)*(1-Parameters!$B$60^('PCF decay matrix'!GE$1-'PCF decay matrix'!$A160)))</f>
        <v>0.75265651559842417</v>
      </c>
      <c r="GF160" s="4">
        <f ca="1">IF($A160&gt;GF$1,0,$B160*(1-Parameters!$B$58)*(1-Parameters!$B$60^('PCF decay matrix'!GF$1-'PCF decay matrix'!$A160)))</f>
        <v>0.77072742524843796</v>
      </c>
      <c r="GG160" s="4">
        <f ca="1">IF($A160&gt;GG$1,0,$B160*(1-Parameters!$B$58)*(1-Parameters!$B$60^('PCF decay matrix'!GG$1-'PCF decay matrix'!$A160)))</f>
        <v>0.78821712785031806</v>
      </c>
      <c r="GH160" s="4">
        <f ca="1">IF($A160&gt;GH$1,0,$B160*(1-Parameters!$B$58)*(1-Parameters!$B$60^('PCF decay matrix'!GH$1-'PCF decay matrix'!$A160)))</f>
        <v>0.8051443165213088</v>
      </c>
      <c r="GI160" s="4">
        <f ca="1">IF($A160&gt;GI$1,0,$B160*(1-Parameters!$B$58)*(1-Parameters!$B$60^('PCF decay matrix'!GI$1-'PCF decay matrix'!$A160)))</f>
        <v>0.82152708315980616</v>
      </c>
      <c r="GJ160" s="4">
        <f ca="1">IF($A160&gt;GJ$1,0,$B160*(1-Parameters!$B$58)*(1-Parameters!$B$60^('PCF decay matrix'!GJ$1-'PCF decay matrix'!$A160)))</f>
        <v>0.83738293778210526</v>
      </c>
      <c r="GK160" s="4">
        <f ca="1">IF($A160&gt;GK$1,0,$B160*(1-Parameters!$B$58)*(1-Parameters!$B$60^('PCF decay matrix'!GK$1-'PCF decay matrix'!$A160)))</f>
        <v>0.85272882723722998</v>
      </c>
    </row>
    <row r="161" spans="1:193" s="4" customFormat="1" x14ac:dyDescent="0.25">
      <c r="A161" s="4">
        <v>2169</v>
      </c>
      <c r="B161" s="20">
        <f ca="1">'PCF model'!D161</f>
        <v>2.0631469372067541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>
        <f ca="1">IF($A161&gt;FF$1,0,$B161*(1-Parameters!$B$58)*(1-Parameters!$B$60^('PCF decay matrix'!FF$1-'PCF decay matrix'!$A161)))</f>
        <v>0</v>
      </c>
      <c r="FG161" s="4">
        <f ca="1">IF($A161&gt;FG$1,0,$B161*(1-Parameters!$B$58)*(1-Parameters!$B$60^('PCF decay matrix'!FG$1-'PCF decay matrix'!$A161)))</f>
        <v>4.1850857133154694E-2</v>
      </c>
      <c r="FH161" s="4">
        <f ca="1">IF($A161&gt;FH$1,0,$B161*(1-Parameters!$B$58)*(1-Parameters!$B$60^('PCF decay matrix'!FH$1-'PCF decay matrix'!$A161)))</f>
        <v>8.2355682793222668E-2</v>
      </c>
      <c r="FI161" s="4">
        <f ca="1">IF($A161&gt;FI$1,0,$B161*(1-Parameters!$B$58)*(1-Parameters!$B$60^('PCF decay matrix'!FI$1-'PCF decay matrix'!$A161)))</f>
        <v>0.12155776882296784</v>
      </c>
      <c r="FJ161" s="4">
        <f ca="1">IF($A161&gt;FJ$1,0,$B161*(1-Parameters!$B$58)*(1-Parameters!$B$60^('PCF decay matrix'!FJ$1-'PCF decay matrix'!$A161)))</f>
        <v>0.15949901468786751</v>
      </c>
      <c r="FK161" s="4">
        <f ca="1">IF($A161&gt;FK$1,0,$B161*(1-Parameters!$B$58)*(1-Parameters!$B$60^('PCF decay matrix'!FK$1-'PCF decay matrix'!$A161)))</f>
        <v>0.1962199722585565</v>
      </c>
      <c r="FL161" s="4">
        <f ca="1">IF($A161&gt;FL$1,0,$B161*(1-Parameters!$B$58)*(1-Parameters!$B$60^('PCF decay matrix'!FL$1-'PCF decay matrix'!$A161)))</f>
        <v>0.23175988915295154</v>
      </c>
      <c r="FM161" s="4">
        <f ca="1">IF($A161&gt;FM$1,0,$B161*(1-Parameters!$B$58)*(1-Parameters!$B$60^('PCF decay matrix'!FM$1-'PCF decay matrix'!$A161)))</f>
        <v>0.26615675068438127</v>
      </c>
      <c r="FN161" s="4">
        <f ca="1">IF($A161&gt;FN$1,0,$B161*(1-Parameters!$B$58)*(1-Parameters!$B$60^('PCF decay matrix'!FN$1-'PCF decay matrix'!$A161)))</f>
        <v>0.29944732046055739</v>
      </c>
      <c r="FO161" s="4">
        <f ca="1">IF($A161&gt;FO$1,0,$B161*(1-Parameters!$B$58)*(1-Parameters!$B$60^('PCF decay matrix'!FO$1-'PCF decay matrix'!$A161)))</f>
        <v>0.33166717967677656</v>
      </c>
      <c r="FP161" s="4">
        <f ca="1">IF($A161&gt;FP$1,0,$B161*(1-Parameters!$B$58)*(1-Parameters!$B$60^('PCF decay matrix'!FP$1-'PCF decay matrix'!$A161)))</f>
        <v>0.36285076514535253</v>
      </c>
      <c r="FQ161" s="4">
        <f ca="1">IF($A161&gt;FQ$1,0,$B161*(1-Parameters!$B$58)*(1-Parameters!$B$60^('PCF decay matrix'!FQ$1-'PCF decay matrix'!$A161)))</f>
        <v>0.39303140610192366</v>
      </c>
      <c r="FR161" s="4">
        <f ca="1">IF($A161&gt;FR$1,0,$B161*(1-Parameters!$B$58)*(1-Parameters!$B$60^('PCF decay matrix'!FR$1-'PCF decay matrix'!$A161)))</f>
        <v>0.42224135982797489</v>
      </c>
      <c r="FS161" s="4">
        <f ca="1">IF($A161&gt;FS$1,0,$B161*(1-Parameters!$B$58)*(1-Parameters!$B$60^('PCF decay matrix'!FS$1-'PCF decay matrix'!$A161)))</f>
        <v>0.45051184612764616</v>
      </c>
      <c r="FT161" s="4">
        <f ca="1">IF($A161&gt;FT$1,0,$B161*(1-Parameters!$B$58)*(1-Parameters!$B$60^('PCF decay matrix'!FT$1-'PCF decay matrix'!$A161)))</f>
        <v>0.47787308069568046</v>
      </c>
      <c r="FU161" s="4">
        <f ca="1">IF($A161&gt;FU$1,0,$B161*(1-Parameters!$B$58)*(1-Parameters!$B$60^('PCF decay matrix'!FU$1-'PCF decay matrix'!$A161)))</f>
        <v>0.50435430741216936</v>
      </c>
      <c r="FV161" s="4">
        <f ca="1">IF($A161&gt;FV$1,0,$B161*(1-Parameters!$B$58)*(1-Parameters!$B$60^('PCF decay matrix'!FV$1-'PCF decay matrix'!$A161)))</f>
        <v>0.52998382959861867</v>
      </c>
      <c r="FW161" s="4">
        <f ca="1">IF($A161&gt;FW$1,0,$B161*(1-Parameters!$B$58)*(1-Parameters!$B$60^('PCF decay matrix'!FW$1-'PCF decay matrix'!$A161)))</f>
        <v>0.55478904026873832</v>
      </c>
      <c r="FX161" s="4">
        <f ca="1">IF($A161&gt;FX$1,0,$B161*(1-Parameters!$B$58)*(1-Parameters!$B$60^('PCF decay matrix'!FX$1-'PCF decay matrix'!$A161)))</f>
        <v>0.57879645140628699</v>
      </c>
      <c r="FY161" s="4">
        <f ca="1">IF($A161&gt;FY$1,0,$B161*(1-Parameters!$B$58)*(1-Parameters!$B$60^('PCF decay matrix'!FY$1-'PCF decay matrix'!$A161)))</f>
        <v>0.60203172230126756</v>
      </c>
      <c r="FZ161" s="4">
        <f ca="1">IF($A161&gt;FZ$1,0,$B161*(1-Parameters!$B$58)*(1-Parameters!$B$60^('PCF decay matrix'!FZ$1-'PCF decay matrix'!$A161)))</f>
        <v>0.62451968697475713</v>
      </c>
      <c r="GA161" s="4">
        <f ca="1">IF($A161&gt;GA$1,0,$B161*(1-Parameters!$B$58)*(1-Parameters!$B$60^('PCF decay matrix'!GA$1-'PCF decay matrix'!$A161)))</f>
        <v>0.64628438072168315</v>
      </c>
      <c r="GB161" s="4">
        <f ca="1">IF($A161&gt;GB$1,0,$B161*(1-Parameters!$B$58)*(1-Parameters!$B$60^('PCF decay matrix'!GB$1-'PCF decay matrix'!$A161)))</f>
        <v>0.66734906579991593</v>
      </c>
      <c r="GC161" s="4">
        <f ca="1">IF($A161&gt;GC$1,0,$B161*(1-Parameters!$B$58)*(1-Parameters!$B$60^('PCF decay matrix'!GC$1-'PCF decay matrix'!$A161)))</f>
        <v>0.68773625629313317</v>
      </c>
      <c r="GD161" s="4">
        <f ca="1">IF($A161&gt;GD$1,0,$B161*(1-Parameters!$B$58)*(1-Parameters!$B$60^('PCF decay matrix'!GD$1-'PCF decay matrix'!$A161)))</f>
        <v>0.7074677421740323</v>
      </c>
      <c r="GE161" s="4">
        <f ca="1">IF($A161&gt;GE$1,0,$B161*(1-Parameters!$B$58)*(1-Parameters!$B$60^('PCF decay matrix'!GE$1-'PCF decay matrix'!$A161)))</f>
        <v>0.72656461259360516</v>
      </c>
      <c r="GF161" s="4">
        <f ca="1">IF($A161&gt;GF$1,0,$B161*(1-Parameters!$B$58)*(1-Parameters!$B$60^('PCF decay matrix'!GF$1-'PCF decay matrix'!$A161)))</f>
        <v>0.74504727842137197</v>
      </c>
      <c r="GG161" s="4">
        <f ca="1">IF($A161&gt;GG$1,0,$B161*(1-Parameters!$B$58)*(1-Parameters!$B$60^('PCF decay matrix'!GG$1-'PCF decay matrix'!$A161)))</f>
        <v>0.76293549406066197</v>
      </c>
      <c r="GH161" s="4">
        <f ca="1">IF($A161&gt;GH$1,0,$B161*(1-Parameters!$B$58)*(1-Parameters!$B$60^('PCF decay matrix'!GH$1-'PCF decay matrix'!$A161)))</f>
        <v>0.78024837856225904</v>
      </c>
      <c r="GI161" s="4">
        <f ca="1">IF($A161&gt;GI$1,0,$B161*(1-Parameters!$B$58)*(1-Parameters!$B$60^('PCF decay matrix'!GI$1-'PCF decay matrix'!$A161)))</f>
        <v>0.79700443605897719</v>
      </c>
      <c r="GJ161" s="4">
        <f ca="1">IF($A161&gt;GJ$1,0,$B161*(1-Parameters!$B$58)*(1-Parameters!$B$60^('PCF decay matrix'!GJ$1-'PCF decay matrix'!$A161)))</f>
        <v>0.81322157554300889</v>
      </c>
      <c r="GK161" s="4">
        <f ca="1">IF($A161&gt;GK$1,0,$B161*(1-Parameters!$B$58)*(1-Parameters!$B$60^('PCF decay matrix'!GK$1-'PCF decay matrix'!$A161)))</f>
        <v>0.8289171300071807</v>
      </c>
    </row>
    <row r="162" spans="1:193" s="4" customFormat="1" x14ac:dyDescent="0.25">
      <c r="A162" s="4">
        <v>2170</v>
      </c>
      <c r="B162" s="20">
        <f ca="1">'PCF model'!D162</f>
        <v>2.0425424208349643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>
        <f ca="1">IF($A162&gt;FG$1,0,$B162*(1-Parameters!$B$58)*(1-Parameters!$B$60^('PCF decay matrix'!FG$1-'PCF decay matrix'!$A162)))</f>
        <v>0</v>
      </c>
      <c r="FH162" s="4">
        <f ca="1">IF($A162&gt;FH$1,0,$B162*(1-Parameters!$B$58)*(1-Parameters!$B$60^('PCF decay matrix'!FH$1-'PCF decay matrix'!$A162)))</f>
        <v>4.1432895302408415E-2</v>
      </c>
      <c r="FI162" s="4">
        <f ca="1">IF($A162&gt;FI$1,0,$B162*(1-Parameters!$B$58)*(1-Parameters!$B$60^('PCF decay matrix'!FI$1-'PCF decay matrix'!$A162)))</f>
        <v>8.1533201861874044E-2</v>
      </c>
      <c r="FJ162" s="4">
        <f ca="1">IF($A162&gt;FJ$1,0,$B162*(1-Parameters!$B$58)*(1-Parameters!$B$60^('PCF decay matrix'!FJ$1-'PCF decay matrix'!$A162)))</f>
        <v>0.12034377916829883</v>
      </c>
      <c r="FK162" s="4">
        <f ca="1">IF($A162&gt;FK$1,0,$B162*(1-Parameters!$B$58)*(1-Parameters!$B$60^('PCF decay matrix'!FK$1-'PCF decay matrix'!$A162)))</f>
        <v>0.15790610823988088</v>
      </c>
      <c r="FL162" s="4">
        <f ca="1">IF($A162&gt;FL$1,0,$B162*(1-Parameters!$B$58)*(1-Parameters!$B$60^('PCF decay matrix'!FL$1-'PCF decay matrix'!$A162)))</f>
        <v>0.19426033595831932</v>
      </c>
      <c r="FM162" s="4">
        <f ca="1">IF($A162&gt;FM$1,0,$B162*(1-Parameters!$B$58)*(1-Parameters!$B$60^('PCF decay matrix'!FM$1-'PCF decay matrix'!$A162)))</f>
        <v>0.22944531797808346</v>
      </c>
      <c r="FN162" s="4">
        <f ca="1">IF($A162&gt;FN$1,0,$B162*(1-Parameters!$B$58)*(1-Parameters!$B$60^('PCF decay matrix'!FN$1-'PCF decay matrix'!$A162)))</f>
        <v>0.2634986602556097</v>
      </c>
      <c r="FO162" s="4">
        <f ca="1">IF($A162&gt;FO$1,0,$B162*(1-Parameters!$B$58)*(1-Parameters!$B$60^('PCF decay matrix'!FO$1-'PCF decay matrix'!$A162)))</f>
        <v>0.29645675924281328</v>
      </c>
      <c r="FP162" s="4">
        <f ca="1">IF($A162&gt;FP$1,0,$B162*(1-Parameters!$B$58)*(1-Parameters!$B$60^('PCF decay matrix'!FP$1-'PCF decay matrix'!$A162)))</f>
        <v>0.32835484078787142</v>
      </c>
      <c r="FQ162" s="4">
        <f ca="1">IF($A162&gt;FQ$1,0,$B162*(1-Parameters!$B$58)*(1-Parameters!$B$60^('PCF decay matrix'!FQ$1-'PCF decay matrix'!$A162)))</f>
        <v>0.35922699778485812</v>
      </c>
      <c r="FR162" s="4">
        <f ca="1">IF($A162&gt;FR$1,0,$B162*(1-Parameters!$B$58)*(1-Parameters!$B$60^('PCF decay matrix'!FR$1-'PCF decay matrix'!$A162)))</f>
        <v>0.3891062266124693</v>
      </c>
      <c r="FS162" s="4">
        <f ca="1">IF($A162&gt;FS$1,0,$B162*(1-Parameters!$B$58)*(1-Parameters!$B$60^('PCF decay matrix'!FS$1-'PCF decay matrix'!$A162)))</f>
        <v>0.41802446240078484</v>
      </c>
      <c r="FT162" s="4">
        <f ca="1">IF($A162&gt;FT$1,0,$B162*(1-Parameters!$B$58)*(1-Parameters!$B$60^('PCF decay matrix'!FT$1-'PCF decay matrix'!$A162)))</f>
        <v>0.44601261316375962</v>
      </c>
      <c r="FU162" s="4">
        <f ca="1">IF($A162&gt;FU$1,0,$B162*(1-Parameters!$B$58)*(1-Parameters!$B$60^('PCF decay matrix'!FU$1-'PCF decay matrix'!$A162)))</f>
        <v>0.47310059283392769</v>
      </c>
      <c r="FV162" s="4">
        <f ca="1">IF($A162&gt;FV$1,0,$B162*(1-Parameters!$B$58)*(1-Parameters!$B$60^('PCF decay matrix'!FV$1-'PCF decay matrix'!$A162)))</f>
        <v>0.49931735323462245</v>
      </c>
      <c r="FW162" s="4">
        <f ca="1">IF($A162&gt;FW$1,0,$B162*(1-Parameters!$B$58)*(1-Parameters!$B$60^('PCF decay matrix'!FW$1-'PCF decay matrix'!$A162)))</f>
        <v>0.52469091502388998</v>
      </c>
      <c r="FX162" s="4">
        <f ca="1">IF($A162&gt;FX$1,0,$B162*(1-Parameters!$B$58)*(1-Parameters!$B$60^('PCF decay matrix'!FX$1-'PCF decay matrix'!$A162)))</f>
        <v>0.54924839764316602</v>
      </c>
      <c r="FY162" s="4">
        <f ca="1">IF($A162&gt;FY$1,0,$B162*(1-Parameters!$B$58)*(1-Parameters!$B$60^('PCF decay matrix'!FY$1-'PCF decay matrix'!$A162)))</f>
        <v>0.57301604830272479</v>
      </c>
      <c r="FZ162" s="4">
        <f ca="1">IF($A162&gt;FZ$1,0,$B162*(1-Parameters!$B$58)*(1-Parameters!$B$60^('PCF decay matrix'!FZ$1-'PCF decay matrix'!$A162)))</f>
        <v>0.59601927003488298</v>
      </c>
      <c r="GA162" s="4">
        <f ca="1">IF($A162&gt;GA$1,0,$B162*(1-Parameters!$B$58)*(1-Parameters!$B$60^('PCF decay matrix'!GA$1-'PCF decay matrix'!$A162)))</f>
        <v>0.61828264884493889</v>
      </c>
      <c r="GB162" s="4">
        <f ca="1">IF($A162&gt;GB$1,0,$B162*(1-Parameters!$B$58)*(1-Parameters!$B$60^('PCF decay matrix'!GB$1-'PCF decay matrix'!$A162)))</f>
        <v>0.63982997998886837</v>
      </c>
      <c r="GC162" s="4">
        <f ca="1">IF($A162&gt;GC$1,0,$B162*(1-Parameters!$B$58)*(1-Parameters!$B$60^('PCF decay matrix'!GC$1-'PCF decay matrix'!$A162)))</f>
        <v>0.66068429340586177</v>
      </c>
      <c r="GD162" s="4">
        <f ca="1">IF($A162&gt;GD$1,0,$B162*(1-Parameters!$B$58)*(1-Parameters!$B$60^('PCF decay matrix'!GD$1-'PCF decay matrix'!$A162)))</f>
        <v>0.68086787833288465</v>
      </c>
      <c r="GE162" s="4">
        <f ca="1">IF($A162&gt;GE$1,0,$B162*(1-Parameters!$B$58)*(1-Parameters!$B$60^('PCF decay matrix'!GE$1-'PCF decay matrix'!$A162)))</f>
        <v>0.7004023071275719</v>
      </c>
      <c r="GF162" s="4">
        <f ca="1">IF($A162&gt;GF$1,0,$B162*(1-Parameters!$B$58)*(1-Parameters!$B$60^('PCF decay matrix'!GF$1-'PCF decay matrix'!$A162)))</f>
        <v>0.71930845832491497</v>
      </c>
      <c r="GG162" s="4">
        <f ca="1">IF($A162&gt;GG$1,0,$B162*(1-Parameters!$B$58)*(1-Parameters!$B$60^('PCF decay matrix'!GG$1-'PCF decay matrix'!$A162)))</f>
        <v>0.7376065389523867</v>
      </c>
      <c r="GH162" s="4">
        <f ca="1">IF($A162&gt;GH$1,0,$B162*(1-Parameters!$B$58)*(1-Parameters!$B$60^('PCF decay matrix'!GH$1-'PCF decay matrix'!$A162)))</f>
        <v>0.75531610612735511</v>
      </c>
      <c r="GI162" s="4">
        <f ca="1">IF($A162&gt;GI$1,0,$B162*(1-Parameters!$B$58)*(1-Parameters!$B$60^('PCF decay matrix'!GI$1-'PCF decay matrix'!$A162)))</f>
        <v>0.77245608795986775</v>
      </c>
      <c r="GJ162" s="4">
        <f ca="1">IF($A162&gt;GJ$1,0,$B162*(1-Parameters!$B$58)*(1-Parameters!$B$60^('PCF decay matrix'!GJ$1-'PCF decay matrix'!$A162)))</f>
        <v>0.78904480378314934</v>
      </c>
      <c r="GK162" s="4">
        <f ca="1">IF($A162&gt;GK$1,0,$B162*(1-Parameters!$B$58)*(1-Parameters!$B$60^('PCF decay matrix'!GK$1-'PCF decay matrix'!$A162)))</f>
        <v>0.80509998373343361</v>
      </c>
    </row>
    <row r="163" spans="1:193" s="4" customFormat="1" x14ac:dyDescent="0.25">
      <c r="A163" s="4">
        <v>2171</v>
      </c>
      <c r="B163" s="20">
        <f ca="1">'PCF model'!D163</f>
        <v>2.0222545478761691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>
        <f ca="1">IF($A163&gt;FH$1,0,$B163*(1-Parameters!$B$58)*(1-Parameters!$B$60^('PCF decay matrix'!FH$1-'PCF decay matrix'!$A163)))</f>
        <v>0</v>
      </c>
      <c r="FI163" s="4">
        <f ca="1">IF($A163&gt;FI$1,0,$B163*(1-Parameters!$B$58)*(1-Parameters!$B$60^('PCF decay matrix'!FI$1-'PCF decay matrix'!$A163)))</f>
        <v>4.1021356571248689E-2</v>
      </c>
      <c r="FJ163" s="4">
        <f ca="1">IF($A163&gt;FJ$1,0,$B163*(1-Parameters!$B$58)*(1-Parameters!$B$60^('PCF decay matrix'!FJ$1-'PCF decay matrix'!$A163)))</f>
        <v>8.0723360546254605E-2</v>
      </c>
      <c r="FK163" s="4">
        <f ca="1">IF($A163&gt;FK$1,0,$B163*(1-Parameters!$B$58)*(1-Parameters!$B$60^('PCF decay matrix'!FK$1-'PCF decay matrix'!$A163)))</f>
        <v>0.11914844570631389</v>
      </c>
      <c r="FL163" s="4">
        <f ca="1">IF($A163&gt;FL$1,0,$B163*(1-Parameters!$B$58)*(1-Parameters!$B$60^('PCF decay matrix'!FL$1-'PCF decay matrix'!$A163)))</f>
        <v>0.15633768105290533</v>
      </c>
      <c r="FM163" s="4">
        <f ca="1">IF($A163&gt;FM$1,0,$B163*(1-Parameters!$B$58)*(1-Parameters!$B$60^('PCF decay matrix'!FM$1-'PCF decay matrix'!$A163)))</f>
        <v>0.19233081470252861</v>
      </c>
      <c r="FN163" s="4">
        <f ca="1">IF($A163&gt;FN$1,0,$B163*(1-Parameters!$B$58)*(1-Parameters!$B$60^('PCF decay matrix'!FN$1-'PCF decay matrix'!$A163)))</f>
        <v>0.22716631636977078</v>
      </c>
      <c r="FO163" s="4">
        <f ca="1">IF($A163&gt;FO$1,0,$B163*(1-Parameters!$B$58)*(1-Parameters!$B$60^('PCF decay matrix'!FO$1-'PCF decay matrix'!$A163)))</f>
        <v>0.26088141848400759</v>
      </c>
      <c r="FP163" s="4">
        <f ca="1">IF($A163&gt;FP$1,0,$B163*(1-Parameters!$B$58)*(1-Parameters!$B$60^('PCF decay matrix'!FP$1-'PCF decay matrix'!$A163)))</f>
        <v>0.29351215598368696</v>
      </c>
      <c r="FQ163" s="4">
        <f ca="1">IF($A163&gt;FQ$1,0,$B163*(1-Parameters!$B$58)*(1-Parameters!$B$60^('PCF decay matrix'!FQ$1-'PCF decay matrix'!$A163)))</f>
        <v>0.32509340483072413</v>
      </c>
      <c r="FR163" s="4">
        <f ca="1">IF($A163&gt;FR$1,0,$B163*(1-Parameters!$B$58)*(1-Parameters!$B$60^('PCF decay matrix'!FR$1-'PCF decay matrix'!$A163)))</f>
        <v>0.35565891928617538</v>
      </c>
      <c r="FS163" s="4">
        <f ca="1">IF($A163&gt;FS$1,0,$B163*(1-Parameters!$B$58)*(1-Parameters!$B$60^('PCF decay matrix'!FS$1-'PCF decay matrix'!$A163)))</f>
        <v>0.38524136798702985</v>
      </c>
      <c r="FT163" s="4">
        <f ca="1">IF($A163&gt;FT$1,0,$B163*(1-Parameters!$B$58)*(1-Parameters!$B$60^('PCF decay matrix'!FT$1-'PCF decay matrix'!$A163)))</f>
        <v>0.41387236886267903</v>
      </c>
      <c r="FU163" s="4">
        <f ca="1">IF($A163&gt;FU$1,0,$B163*(1-Parameters!$B$58)*(1-Parameters!$B$60^('PCF decay matrix'!FU$1-'PCF decay matrix'!$A163)))</f>
        <v>0.44158252292838146</v>
      </c>
      <c r="FV163" s="4">
        <f ca="1">IF($A163&gt;FV$1,0,$B163*(1-Parameters!$B$58)*(1-Parameters!$B$60^('PCF decay matrix'!FV$1-'PCF decay matrix'!$A163)))</f>
        <v>0.46840144699184433</v>
      </c>
      <c r="FW163" s="4">
        <f ca="1">IF($A163&gt;FW$1,0,$B163*(1-Parameters!$B$58)*(1-Parameters!$B$60^('PCF decay matrix'!FW$1-'PCF decay matrix'!$A163)))</f>
        <v>0.49435780530787493</v>
      </c>
      <c r="FX163" s="4">
        <f ca="1">IF($A163&gt;FX$1,0,$B163*(1-Parameters!$B$58)*(1-Parameters!$B$60^('PCF decay matrix'!FX$1-'PCF decay matrix'!$A163)))</f>
        <v>0.51947934021493836</v>
      </c>
      <c r="FY163" s="4">
        <f ca="1">IF($A163&gt;FY$1,0,$B163*(1-Parameters!$B$58)*(1-Parameters!$B$60^('PCF decay matrix'!FY$1-'PCF decay matrix'!$A163)))</f>
        <v>0.54379290178636452</v>
      </c>
      <c r="FZ163" s="4">
        <f ca="1">IF($A163&gt;FZ$1,0,$B163*(1-Parameters!$B$58)*(1-Parameters!$B$60^('PCF decay matrix'!FZ$1-'PCF decay matrix'!$A163)))</f>
        <v>0.56732447652789519</v>
      </c>
      <c r="GA163" s="4">
        <f ca="1">IF($A163&gt;GA$1,0,$B163*(1-Parameters!$B$58)*(1-Parameters!$B$60^('PCF decay matrix'!GA$1-'PCF decay matrix'!$A163)))</f>
        <v>0.59009921515224384</v>
      </c>
      <c r="GB163" s="4">
        <f ca="1">IF($A163&gt;GB$1,0,$B163*(1-Parameters!$B$58)*(1-Parameters!$B$60^('PCF decay matrix'!GB$1-'PCF decay matrix'!$A163)))</f>
        <v>0.61214145946035514</v>
      </c>
      <c r="GC163" s="4">
        <f ca="1">IF($A163&gt;GC$1,0,$B163*(1-Parameters!$B$58)*(1-Parameters!$B$60^('PCF decay matrix'!GC$1-'PCF decay matrix'!$A163)))</f>
        <v>0.63347476835809291</v>
      </c>
      <c r="GD163" s="4">
        <f ca="1">IF($A163&gt;GD$1,0,$B163*(1-Parameters!$B$58)*(1-Parameters!$B$60^('PCF decay matrix'!GD$1-'PCF decay matrix'!$A163)))</f>
        <v>0.65412194303616411</v>
      </c>
      <c r="GE163" s="4">
        <f ca="1">IF($A163&gt;GE$1,0,$B163*(1-Parameters!$B$58)*(1-Parameters!$B$60^('PCF decay matrix'!GE$1-'PCF decay matrix'!$A163)))</f>
        <v>0.67410505134019216</v>
      </c>
      <c r="GF163" s="4">
        <f ca="1">IF($A163&gt;GF$1,0,$B163*(1-Parameters!$B$58)*(1-Parameters!$B$60^('PCF decay matrix'!GF$1-'PCF decay matrix'!$A163)))</f>
        <v>0.69344545135698643</v>
      </c>
      <c r="GG163" s="4">
        <f ca="1">IF($A163&gt;GG$1,0,$B163*(1-Parameters!$B$58)*(1-Parameters!$B$60^('PCF decay matrix'!GG$1-'PCF decay matrix'!$A163)))</f>
        <v>0.71216381424221475</v>
      </c>
      <c r="GH163" s="4">
        <f ca="1">IF($A163&gt;GH$1,0,$B163*(1-Parameters!$B$58)*(1-Parameters!$B$60^('PCF decay matrix'!GH$1-'PCF decay matrix'!$A163)))</f>
        <v>0.73028014631388005</v>
      </c>
      <c r="GI163" s="4">
        <f ca="1">IF($A163&gt;GI$1,0,$B163*(1-Parameters!$B$58)*(1-Parameters!$B$60^('PCF decay matrix'!GI$1-'PCF decay matrix'!$A163)))</f>
        <v>0.74781381043521489</v>
      </c>
      <c r="GJ163" s="4">
        <f ca="1">IF($A163&gt;GJ$1,0,$B163*(1-Parameters!$B$58)*(1-Parameters!$B$60^('PCF decay matrix'!GJ$1-'PCF decay matrix'!$A163)))</f>
        <v>0.76478354670984494</v>
      </c>
      <c r="GK163" s="4">
        <f ca="1">IF($A163&gt;GK$1,0,$B163*(1-Parameters!$B$58)*(1-Parameters!$B$60^('PCF decay matrix'!GK$1-'PCF decay matrix'!$A163)))</f>
        <v>0.78120749251134414</v>
      </c>
    </row>
    <row r="164" spans="1:193" s="4" customFormat="1" x14ac:dyDescent="0.25">
      <c r="A164" s="4">
        <v>2172</v>
      </c>
      <c r="B164" s="20">
        <f ca="1">'PCF model'!D164</f>
        <v>2.0021824937742267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>
        <f ca="1">IF($A164&gt;FI$1,0,$B164*(1-Parameters!$B$58)*(1-Parameters!$B$60^('PCF decay matrix'!FI$1-'PCF decay matrix'!$A164)))</f>
        <v>0</v>
      </c>
      <c r="FJ164" s="4">
        <f ca="1">IF($A164&gt;FJ$1,0,$B164*(1-Parameters!$B$58)*(1-Parameters!$B$60^('PCF decay matrix'!FJ$1-'PCF decay matrix'!$A164)))</f>
        <v>4.0614195717389862E-2</v>
      </c>
      <c r="FK164" s="4">
        <f ca="1">IF($A164&gt;FK$1,0,$B164*(1-Parameters!$B$58)*(1-Parameters!$B$60^('PCF decay matrix'!FK$1-'PCF decay matrix'!$A164)))</f>
        <v>7.9922134181415083E-2</v>
      </c>
      <c r="FL164" s="4">
        <f ca="1">IF($A164&gt;FL$1,0,$B164*(1-Parameters!$B$58)*(1-Parameters!$B$60^('PCF decay matrix'!FL$1-'PCF decay matrix'!$A164)))</f>
        <v>0.11796582799338001</v>
      </c>
      <c r="FM164" s="4">
        <f ca="1">IF($A164&gt;FM$1,0,$B164*(1-Parameters!$B$58)*(1-Parameters!$B$60^('PCF decay matrix'!FM$1-'PCF decay matrix'!$A164)))</f>
        <v>0.15478593852100608</v>
      </c>
      <c r="FN164" s="4">
        <f ca="1">IF($A164&gt;FN$1,0,$B164*(1-Parameters!$B$58)*(1-Parameters!$B$60^('PCF decay matrix'!FN$1-'PCF decay matrix'!$A164)))</f>
        <v>0.1904218193575884</v>
      </c>
      <c r="FO164" s="4">
        <f ca="1">IF($A164&gt;FO$1,0,$B164*(1-Parameters!$B$58)*(1-Parameters!$B$60^('PCF decay matrix'!FO$1-'PCF decay matrix'!$A164)))</f>
        <v>0.2249115583833928</v>
      </c>
      <c r="FP164" s="4">
        <f ca="1">IF($A164&gt;FP$1,0,$B164*(1-Parameters!$B$58)*(1-Parameters!$B$60^('PCF decay matrix'!FP$1-'PCF decay matrix'!$A164)))</f>
        <v>0.25829201847425021</v>
      </c>
      <c r="FQ164" s="4">
        <f ca="1">IF($A164&gt;FQ$1,0,$B164*(1-Parameters!$B$58)*(1-Parameters!$B$60^('PCF decay matrix'!FQ$1-'PCF decay matrix'!$A164)))</f>
        <v>0.29059887690085856</v>
      </c>
      <c r="FR164" s="4">
        <f ca="1">IF($A164&gt;FR$1,0,$B164*(1-Parameters!$B$58)*(1-Parameters!$B$60^('PCF decay matrix'!FR$1-'PCF decay matrix'!$A164)))</f>
        <v>0.32186666346090009</v>
      </c>
      <c r="FS164" s="4">
        <f ca="1">IF($A164&gt;FS$1,0,$B164*(1-Parameters!$B$58)*(1-Parameters!$B$60^('PCF decay matrix'!FS$1-'PCF decay matrix'!$A164)))</f>
        <v>0.35212879738473235</v>
      </c>
      <c r="FT164" s="4">
        <f ca="1">IF($A164&gt;FT$1,0,$B164*(1-Parameters!$B$58)*(1-Parameters!$B$60^('PCF decay matrix'!FT$1-'PCF decay matrix'!$A164)))</f>
        <v>0.38141762305409699</v>
      </c>
      <c r="FU164" s="4">
        <f ca="1">IF($A164&gt;FU$1,0,$B164*(1-Parameters!$B$58)*(1-Parameters!$B$60^('PCF decay matrix'!FU$1-'PCF decay matrix'!$A164)))</f>
        <v>0.40976444457202271</v>
      </c>
      <c r="FV164" s="4">
        <f ca="1">IF($A164&gt;FV$1,0,$B164*(1-Parameters!$B$58)*(1-Parameters!$B$60^('PCF decay matrix'!FV$1-'PCF decay matrix'!$A164)))</f>
        <v>0.43719955922087028</v>
      </c>
      <c r="FW164" s="4">
        <f ca="1">IF($A164&gt;FW$1,0,$B164*(1-Parameters!$B$58)*(1-Parameters!$B$60^('PCF decay matrix'!FW$1-'PCF decay matrix'!$A164)))</f>
        <v>0.46375228984428229</v>
      </c>
      <c r="FX164" s="4">
        <f ca="1">IF($A164&gt;FX$1,0,$B164*(1-Parameters!$B$58)*(1-Parameters!$B$60^('PCF decay matrix'!FX$1-'PCF decay matrix'!$A164)))</f>
        <v>0.48945101618764358</v>
      </c>
      <c r="FY164" s="4">
        <f ca="1">IF($A164&gt;FY$1,0,$B164*(1-Parameters!$B$58)*(1-Parameters!$B$60^('PCF decay matrix'!FY$1-'PCF decay matrix'!$A164)))</f>
        <v>0.51432320523055353</v>
      </c>
      <c r="FZ164" s="4">
        <f ca="1">IF($A164&gt;FZ$1,0,$B164*(1-Parameters!$B$58)*(1-Parameters!$B$60^('PCF decay matrix'!FZ$1-'PCF decay matrix'!$A164)))</f>
        <v>0.53839544054372745</v>
      </c>
      <c r="GA164" s="4">
        <f ca="1">IF($A164&gt;GA$1,0,$B164*(1-Parameters!$B$58)*(1-Parameters!$B$60^('PCF decay matrix'!GA$1-'PCF decay matrix'!$A164)))</f>
        <v>0.56169345070170362</v>
      </c>
      <c r="GB164" s="4">
        <f ca="1">IF($A164&gt;GB$1,0,$B164*(1-Parameters!$B$58)*(1-Parameters!$B$60^('PCF decay matrix'!GB$1-'PCF decay matrix'!$A164)))</f>
        <v>0.58424213678172465</v>
      </c>
      <c r="GC164" s="4">
        <f ca="1">IF($A164&gt;GC$1,0,$B164*(1-Parameters!$B$58)*(1-Parameters!$B$60^('PCF decay matrix'!GC$1-'PCF decay matrix'!$A164)))</f>
        <v>0.60606559897818479</v>
      </c>
      <c r="GD164" s="4">
        <f ca="1">IF($A164&gt;GD$1,0,$B164*(1-Parameters!$B$58)*(1-Parameters!$B$60^('PCF decay matrix'!GD$1-'PCF decay matrix'!$A164)))</f>
        <v>0.62718716236108685</v>
      </c>
      <c r="GE164" s="4">
        <f ca="1">IF($A164&gt;GE$1,0,$B164*(1-Parameters!$B$58)*(1-Parameters!$B$60^('PCF decay matrix'!GE$1-'PCF decay matrix'!$A164)))</f>
        <v>0.64762940180604123</v>
      </c>
      <c r="GF164" s="4">
        <f ca="1">IF($A164&gt;GF$1,0,$B164*(1-Parameters!$B$58)*(1-Parameters!$B$60^('PCF decay matrix'!GF$1-'PCF decay matrix'!$A164)))</f>
        <v>0.66741416612245186</v>
      </c>
      <c r="GG164" s="4">
        <f ca="1">IF($A164&gt;GG$1,0,$B164*(1-Parameters!$B$58)*(1-Parameters!$B$60^('PCF decay matrix'!GG$1-'PCF decay matrix'!$A164)))</f>
        <v>0.68656260140567782</v>
      </c>
      <c r="GH164" s="4">
        <f ca="1">IF($A164&gt;GH$1,0,$B164*(1-Parameters!$B$58)*(1-Parameters!$B$60^('PCF decay matrix'!GH$1-'PCF decay matrix'!$A164)))</f>
        <v>0.70509517363812857</v>
      </c>
      <c r="GI164" s="4">
        <f ca="1">IF($A164&gt;GI$1,0,$B164*(1-Parameters!$B$58)*(1-Parameters!$B$60^('PCF decay matrix'!GI$1-'PCF decay matrix'!$A164)))</f>
        <v>0.72303169056344996</v>
      </c>
      <c r="GJ164" s="4">
        <f ca="1">IF($A164&gt;GJ$1,0,$B164*(1-Parameters!$B$58)*(1-Parameters!$B$60^('PCF decay matrix'!GJ$1-'PCF decay matrix'!$A164)))</f>
        <v>0.74039132285718012</v>
      </c>
      <c r="GK164" s="4">
        <f ca="1">IF($A164&gt;GK$1,0,$B164*(1-Parameters!$B$58)*(1-Parameters!$B$60^('PCF decay matrix'!GK$1-'PCF decay matrix'!$A164)))</f>
        <v>0.75719262461650261</v>
      </c>
    </row>
    <row r="165" spans="1:193" s="4" customFormat="1" x14ac:dyDescent="0.25">
      <c r="A165" s="4">
        <v>2173</v>
      </c>
      <c r="B165" s="20">
        <f ca="1">'PCF model'!D165</f>
        <v>1.9822855535745054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>
        <f ca="1">IF($A165&gt;FJ$1,0,$B165*(1-Parameters!$B$58)*(1-Parameters!$B$60^('PCF decay matrix'!FJ$1-'PCF decay matrix'!$A165)))</f>
        <v>0</v>
      </c>
      <c r="FK165" s="4">
        <f ca="1">IF($A165&gt;FK$1,0,$B165*(1-Parameters!$B$58)*(1-Parameters!$B$60^('PCF decay matrix'!FK$1-'PCF decay matrix'!$A165)))</f>
        <v>4.0210587042375734E-2</v>
      </c>
      <c r="FL165" s="4">
        <f ca="1">IF($A165&gt;FL$1,0,$B165*(1-Parameters!$B$58)*(1-Parameters!$B$60^('PCF decay matrix'!FL$1-'PCF decay matrix'!$A165)))</f>
        <v>7.9127897927034438E-2</v>
      </c>
      <c r="FM165" s="4">
        <f ca="1">IF($A165&gt;FM$1,0,$B165*(1-Parameters!$B$58)*(1-Parameters!$B$60^('PCF decay matrix'!FM$1-'PCF decay matrix'!$A165)))</f>
        <v>0.11679352774977414</v>
      </c>
      <c r="FN165" s="4">
        <f ca="1">IF($A165&gt;FN$1,0,$B165*(1-Parameters!$B$58)*(1-Parameters!$B$60^('PCF decay matrix'!FN$1-'PCF decay matrix'!$A165)))</f>
        <v>0.15324773380086357</v>
      </c>
      <c r="FO165" s="4">
        <f ca="1">IF($A165&gt;FO$1,0,$B165*(1-Parameters!$B$58)*(1-Parameters!$B$60^('PCF decay matrix'!FO$1-'PCF decay matrix'!$A165)))</f>
        <v>0.18852947859231778</v>
      </c>
      <c r="FP165" s="4">
        <f ca="1">IF($A165&gt;FP$1,0,$B165*(1-Parameters!$B$58)*(1-Parameters!$B$60^('PCF decay matrix'!FP$1-'PCF decay matrix'!$A165)))</f>
        <v>0.22267647150130504</v>
      </c>
      <c r="FQ165" s="4">
        <f ca="1">IF($A165&gt;FQ$1,0,$B165*(1-Parameters!$B$58)*(1-Parameters!$B$60^('PCF decay matrix'!FQ$1-'PCF decay matrix'!$A165)))</f>
        <v>0.2557252090741941</v>
      </c>
      <c r="FR165" s="4">
        <f ca="1">IF($A165&gt;FR$1,0,$B165*(1-Parameters!$B$58)*(1-Parameters!$B$60^('PCF decay matrix'!FR$1-'PCF decay matrix'!$A165)))</f>
        <v>0.28771101403432076</v>
      </c>
      <c r="FS165" s="4">
        <f ca="1">IF($A165&gt;FS$1,0,$B165*(1-Parameters!$B$58)*(1-Parameters!$B$60^('PCF decay matrix'!FS$1-'PCF decay matrix'!$A165)))</f>
        <v>0.31866807303516259</v>
      </c>
      <c r="FT165" s="4">
        <f ca="1">IF($A165&gt;FT$1,0,$B165*(1-Parameters!$B$58)*(1-Parameters!$B$60^('PCF decay matrix'!FT$1-'PCF decay matrix'!$A165)))</f>
        <v>0.34862947319927479</v>
      </c>
      <c r="FU165" s="4">
        <f ca="1">IF($A165&gt;FU$1,0,$B165*(1-Parameters!$B$58)*(1-Parameters!$B$60^('PCF decay matrix'!FU$1-'PCF decay matrix'!$A165)))</f>
        <v>0.3776272374820398</v>
      </c>
      <c r="FV165" s="4">
        <f ca="1">IF($A165&gt;FV$1,0,$B165*(1-Parameters!$B$58)*(1-Parameters!$B$60^('PCF decay matrix'!FV$1-'PCF decay matrix'!$A165)))</f>
        <v>0.40569235889802768</v>
      </c>
      <c r="FW165" s="4">
        <f ca="1">IF($A165&gt;FW$1,0,$B165*(1-Parameters!$B$58)*(1-Parameters!$B$60^('PCF decay matrix'!FW$1-'PCF decay matrix'!$A165)))</f>
        <v>0.43285483364654748</v>
      </c>
      <c r="FX165" s="4">
        <f ca="1">IF($A165&gt;FX$1,0,$B165*(1-Parameters!$B$58)*(1-Parameters!$B$60^('PCF decay matrix'!FX$1-'PCF decay matrix'!$A165)))</f>
        <v>0.45914369317179726</v>
      </c>
      <c r="FY165" s="4">
        <f ca="1">IF($A165&gt;FY$1,0,$B165*(1-Parameters!$B$58)*(1-Parameters!$B$60^('PCF decay matrix'!FY$1-'PCF decay matrix'!$A165)))</f>
        <v>0.48458703519187496</v>
      </c>
      <c r="FZ165" s="4">
        <f ca="1">IF($A165&gt;FZ$1,0,$B165*(1-Parameters!$B$58)*(1-Parameters!$B$60^('PCF decay matrix'!FZ$1-'PCF decay matrix'!$A165)))</f>
        <v>0.50921205372981759</v>
      </c>
      <c r="GA165" s="4">
        <f ca="1">IF($A165&gt;GA$1,0,$B165*(1-Parameters!$B$58)*(1-Parameters!$B$60^('PCF decay matrix'!GA$1-'PCF decay matrix'!$A165)))</f>
        <v>0.53304506817876496</v>
      </c>
      <c r="GB165" s="4">
        <f ca="1">IF($A165&gt;GB$1,0,$B165*(1-Parameters!$B$58)*(1-Parameters!$B$60^('PCF decay matrix'!GB$1-'PCF decay matrix'!$A165)))</f>
        <v>0.55611155143231195</v>
      </c>
      <c r="GC165" s="4">
        <f ca="1">IF($A165&gt;GC$1,0,$B165*(1-Parameters!$B$58)*(1-Parameters!$B$60^('PCF decay matrix'!GC$1-'PCF decay matrix'!$A165)))</f>
        <v>0.5784361571101162</v>
      </c>
      <c r="GD165" s="4">
        <f ca="1">IF($A165&gt;GD$1,0,$B165*(1-Parameters!$B$58)*(1-Parameters!$B$60^('PCF decay matrix'!GD$1-'PCF decay matrix'!$A165)))</f>
        <v>0.60004274590786066</v>
      </c>
      <c r="GE165" s="4">
        <f ca="1">IF($A165&gt;GE$1,0,$B165*(1-Parameters!$B$58)*(1-Parameters!$B$60^('PCF decay matrix'!GE$1-'PCF decay matrix'!$A165)))</f>
        <v>0.62095441109973315</v>
      </c>
      <c r="GF165" s="4">
        <f ca="1">IF($A165&gt;GF$1,0,$B165*(1-Parameters!$B$58)*(1-Parameters!$B$60^('PCF decay matrix'!GF$1-'PCF decay matrix'!$A165)))</f>
        <v>0.64119350322068014</v>
      </c>
      <c r="GG165" s="4">
        <f ca="1">IF($A165&gt;GG$1,0,$B165*(1-Parameters!$B$58)*(1-Parameters!$B$60^('PCF decay matrix'!GG$1-'PCF decay matrix'!$A165)))</f>
        <v>0.66078165395481581</v>
      </c>
      <c r="GH165" s="4">
        <f ca="1">IF($A165&gt;GH$1,0,$B165*(1-Parameters!$B$58)*(1-Parameters!$B$60^('PCF decay matrix'!GH$1-'PCF decay matrix'!$A165)))</f>
        <v>0.67973979925551853</v>
      </c>
      <c r="GI165" s="4">
        <f ca="1">IF($A165&gt;GI$1,0,$B165*(1-Parameters!$B$58)*(1-Parameters!$B$60^('PCF decay matrix'!GI$1-'PCF decay matrix'!$A165)))</f>
        <v>0.69808820172192521</v>
      </c>
      <c r="GJ165" s="4">
        <f ca="1">IF($A165&gt;GJ$1,0,$B165*(1-Parameters!$B$58)*(1-Parameters!$B$60^('PCF decay matrix'!GJ$1-'PCF decay matrix'!$A165)))</f>
        <v>0.71584647225573916</v>
      </c>
      <c r="GK165" s="4">
        <f ca="1">IF($A165&gt;GK$1,0,$B165*(1-Parameters!$B$58)*(1-Parameters!$B$60^('PCF decay matrix'!GK$1-'PCF decay matrix'!$A165)))</f>
        <v>0.73303359102150101</v>
      </c>
    </row>
    <row r="166" spans="1:193" s="4" customFormat="1" x14ac:dyDescent="0.25">
      <c r="A166" s="4">
        <v>2174</v>
      </c>
      <c r="B166" s="20">
        <f ca="1">'PCF model'!D166</f>
        <v>1.9625430194619904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>
        <f ca="1">IF($A166&gt;FK$1,0,$B166*(1-Parameters!$B$58)*(1-Parameters!$B$60^('PCF decay matrix'!FK$1-'PCF decay matrix'!$A166)))</f>
        <v>0</v>
      </c>
      <c r="FL166" s="4">
        <f ca="1">IF($A166&gt;FL$1,0,$B166*(1-Parameters!$B$58)*(1-Parameters!$B$60^('PCF decay matrix'!FL$1-'PCF decay matrix'!$A166)))</f>
        <v>3.9810110488966544E-2</v>
      </c>
      <c r="FM166" s="4">
        <f ca="1">IF($A166&gt;FM$1,0,$B166*(1-Parameters!$B$58)*(1-Parameters!$B$60^('PCF decay matrix'!FM$1-'PCF decay matrix'!$A166)))</f>
        <v>7.8339825178757025E-2</v>
      </c>
      <c r="FN166" s="4">
        <f ca="1">IF($A166&gt;FN$1,0,$B166*(1-Parameters!$B$58)*(1-Parameters!$B$60^('PCF decay matrix'!FN$1-'PCF decay matrix'!$A166)))</f>
        <v>0.11563032489962827</v>
      </c>
      <c r="FO166" s="4">
        <f ca="1">IF($A166&gt;FO$1,0,$B166*(1-Parameters!$B$58)*(1-Parameters!$B$60^('PCF decay matrix'!FO$1-'PCF decay matrix'!$A166)))</f>
        <v>0.15172146600015568</v>
      </c>
      <c r="FP166" s="4">
        <f ca="1">IF($A166&gt;FP$1,0,$B166*(1-Parameters!$B$58)*(1-Parameters!$B$60^('PCF decay matrix'!FP$1-'PCF decay matrix'!$A166)))</f>
        <v>0.18665182294597976</v>
      </c>
      <c r="FQ166" s="4">
        <f ca="1">IF($A166&gt;FQ$1,0,$B166*(1-Parameters!$B$58)*(1-Parameters!$B$60^('PCF decay matrix'!FQ$1-'PCF decay matrix'!$A166)))</f>
        <v>0.22045872954846599</v>
      </c>
      <c r="FR166" s="4">
        <f ca="1">IF($A166&gt;FR$1,0,$B166*(1-Parameters!$B$58)*(1-Parameters!$B$60^('PCF decay matrix'!FR$1-'PCF decay matrix'!$A166)))</f>
        <v>0.25317831886734504</v>
      </c>
      <c r="FS166" s="4">
        <f ca="1">IF($A166&gt;FS$1,0,$B166*(1-Parameters!$B$58)*(1-Parameters!$B$60^('PCF decay matrix'!FS$1-'PCF decay matrix'!$A166)))</f>
        <v>0.28484556182998211</v>
      </c>
      <c r="FT166" s="4">
        <f ca="1">IF($A166&gt;FT$1,0,$B166*(1-Parameters!$B$58)*(1-Parameters!$B$60^('PCF decay matrix'!FT$1-'PCF decay matrix'!$A166)))</f>
        <v>0.31549430460854949</v>
      </c>
      <c r="FU166" s="4">
        <f ca="1">IF($A166&gt;FU$1,0,$B166*(1-Parameters!$B$58)*(1-Parameters!$B$60^('PCF decay matrix'!FU$1-'PCF decay matrix'!$A166)))</f>
        <v>0.34515730479505397</v>
      </c>
      <c r="FV166" s="4">
        <f ca="1">IF($A166&gt;FV$1,0,$B166*(1-Parameters!$B$58)*(1-Parameters!$B$60^('PCF decay matrix'!FV$1-'PCF decay matrix'!$A166)))</f>
        <v>0.37386626641288162</v>
      </c>
      <c r="FW166" s="4">
        <f ca="1">IF($A166&gt;FW$1,0,$B166*(1-Parameters!$B$58)*(1-Parameters!$B$60^('PCF decay matrix'!FW$1-'PCF decay matrix'!$A166)))</f>
        <v>0.40165187380228146</v>
      </c>
      <c r="FX166" s="4">
        <f ca="1">IF($A166&gt;FX$1,0,$B166*(1-Parameters!$B$58)*(1-Parameters!$B$60^('PCF decay matrix'!FX$1-'PCF decay matrix'!$A166)))</f>
        <v>0.42854382441600342</v>
      </c>
      <c r="FY166" s="4">
        <f ca="1">IF($A166&gt;FY$1,0,$B166*(1-Parameters!$B$58)*(1-Parameters!$B$60^('PCF decay matrix'!FY$1-'PCF decay matrix'!$A166)))</f>
        <v>0.45457086056014623</v>
      </c>
      <c r="FZ166" s="4">
        <f ca="1">IF($A166&gt;FZ$1,0,$B166*(1-Parameters!$B$58)*(1-Parameters!$B$60^('PCF decay matrix'!FZ$1-'PCF decay matrix'!$A166)))</f>
        <v>0.47976080011413519</v>
      </c>
      <c r="GA166" s="4">
        <f ca="1">IF($A166&gt;GA$1,0,$B166*(1-Parameters!$B$58)*(1-Parameters!$B$60^('PCF decay matrix'!GA$1-'PCF decay matrix'!$A166)))</f>
        <v>0.50414056626266801</v>
      </c>
      <c r="GB166" s="4">
        <f ca="1">IF($A166&gt;GB$1,0,$B166*(1-Parameters!$B$58)*(1-Parameters!$B$60^('PCF decay matrix'!GB$1-'PCF decay matrix'!$A166)))</f>
        <v>0.52773621627140455</v>
      </c>
      <c r="GC166" s="4">
        <f ca="1">IF($A166&gt;GC$1,0,$B166*(1-Parameters!$B$58)*(1-Parameters!$B$60^('PCF decay matrix'!GC$1-'PCF decay matrix'!$A166)))</f>
        <v>0.55057296933715505</v>
      </c>
      <c r="GD166" s="4">
        <f ca="1">IF($A166&gt;GD$1,0,$B166*(1-Parameters!$B$58)*(1-Parameters!$B$60^('PCF decay matrix'!GD$1-'PCF decay matrix'!$A166)))</f>
        <v>0.57267523354233563</v>
      </c>
      <c r="GE166" s="4">
        <f ca="1">IF($A166&gt;GE$1,0,$B166*(1-Parameters!$B$58)*(1-Parameters!$B$60^('PCF decay matrix'!GE$1-'PCF decay matrix'!$A166)))</f>
        <v>0.59406663194249809</v>
      </c>
      <c r="GF166" s="4">
        <f ca="1">IF($A166&gt;GF$1,0,$B166*(1-Parameters!$B$58)*(1-Parameters!$B$60^('PCF decay matrix'!GF$1-'PCF decay matrix'!$A166)))</f>
        <v>0.61477002781481893</v>
      </c>
      <c r="GG166" s="4">
        <f ca="1">IF($A166&gt;GG$1,0,$B166*(1-Parameters!$B$58)*(1-Parameters!$B$60^('PCF decay matrix'!GG$1-'PCF decay matrix'!$A166)))</f>
        <v>0.63480754909452985</v>
      </c>
      <c r="GH166" s="4">
        <f ca="1">IF($A166&gt;GH$1,0,$B166*(1-Parameters!$B$58)*(1-Parameters!$B$60^('PCF decay matrix'!GH$1-'PCF decay matrix'!$A166)))</f>
        <v>0.65420061202541113</v>
      </c>
      <c r="GI166" s="4">
        <f ca="1">IF($A166&gt;GI$1,0,$B166*(1-Parameters!$B$58)*(1-Parameters!$B$60^('PCF decay matrix'!GI$1-'PCF decay matrix'!$A166)))</f>
        <v>0.67296994404962396</v>
      </c>
      <c r="GJ166" s="4">
        <f ca="1">IF($A166&gt;GJ$1,0,$B166*(1-Parameters!$B$58)*(1-Parameters!$B$60^('PCF decay matrix'!GJ$1-'PCF decay matrix'!$A166)))</f>
        <v>0.69113560596134616</v>
      </c>
      <c r="GK166" s="4">
        <f ca="1">IF($A166&gt;GK$1,0,$B166*(1-Parameters!$B$58)*(1-Parameters!$B$60^('PCF decay matrix'!GK$1-'PCF decay matrix'!$A166)))</f>
        <v>0.70871701334789006</v>
      </c>
    </row>
    <row r="167" spans="1:193" s="4" customFormat="1" x14ac:dyDescent="0.25">
      <c r="A167" s="4">
        <v>2175</v>
      </c>
      <c r="B167" s="20">
        <f ca="1">'PCF model'!D167</f>
        <v>1.9427286648557927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>
        <f ca="1">IF($A167&gt;FL$1,0,$B167*(1-Parameters!$B$58)*(1-Parameters!$B$60^('PCF decay matrix'!FL$1-'PCF decay matrix'!$A167)))</f>
        <v>0</v>
      </c>
      <c r="FM167" s="4">
        <f ca="1">IF($A167&gt;FM$1,0,$B167*(1-Parameters!$B$58)*(1-Parameters!$B$60^('PCF decay matrix'!FM$1-'PCF decay matrix'!$A167)))</f>
        <v>3.940817705957525E-2</v>
      </c>
      <c r="FN167" s="4">
        <f ca="1">IF($A167&gt;FN$1,0,$B167*(1-Parameters!$B$58)*(1-Parameters!$B$60^('PCF decay matrix'!FN$1-'PCF decay matrix'!$A167)))</f>
        <v>7.7548885535403386E-2</v>
      </c>
      <c r="FO167" s="4">
        <f ca="1">IF($A167&gt;FO$1,0,$B167*(1-Parameters!$B$58)*(1-Parameters!$B$60^('PCF decay matrix'!FO$1-'PCF decay matrix'!$A167)))</f>
        <v>0.11446289048516167</v>
      </c>
      <c r="FP167" s="4">
        <f ca="1">IF($A167&gt;FP$1,0,$B167*(1-Parameters!$B$58)*(1-Parameters!$B$60^('PCF decay matrix'!FP$1-'PCF decay matrix'!$A167)))</f>
        <v>0.15018964585716416</v>
      </c>
      <c r="FQ167" s="4">
        <f ca="1">IF($A167&gt;FQ$1,0,$B167*(1-Parameters!$B$58)*(1-Parameters!$B$60^('PCF decay matrix'!FQ$1-'PCF decay matrix'!$A167)))</f>
        <v>0.1847673366590199</v>
      </c>
      <c r="FR167" s="4">
        <f ca="1">IF($A167&gt;FR$1,0,$B167*(1-Parameters!$B$58)*(1-Parameters!$B$60^('PCF decay matrix'!FR$1-'PCF decay matrix'!$A167)))</f>
        <v>0.21823291977003745</v>
      </c>
      <c r="FS167" s="4">
        <f ca="1">IF($A167&gt;FS$1,0,$B167*(1-Parameters!$B$58)*(1-Parameters!$B$60^('PCF decay matrix'!FS$1-'PCF decay matrix'!$A167)))</f>
        <v>0.2506221634409973</v>
      </c>
      <c r="FT167" s="4">
        <f ca="1">IF($A167&gt;FT$1,0,$B167*(1-Parameters!$B$58)*(1-Parameters!$B$60^('PCF decay matrix'!FT$1-'PCF decay matrix'!$A167)))</f>
        <v>0.28196968552351104</v>
      </c>
      <c r="FU167" s="4">
        <f ca="1">IF($A167&gt;FU$1,0,$B167*(1-Parameters!$B$58)*(1-Parameters!$B$60^('PCF decay matrix'!FU$1-'PCF decay matrix'!$A167)))</f>
        <v>0.31230899046982386</v>
      </c>
      <c r="FV167" s="4">
        <f ca="1">IF($A167&gt;FV$1,0,$B167*(1-Parameters!$B$58)*(1-Parameters!$B$60^('PCF decay matrix'!FV$1-'PCF decay matrix'!$A167)))</f>
        <v>0.34167250514260938</v>
      </c>
      <c r="FW167" s="4">
        <f ca="1">IF($A167&gt;FW$1,0,$B167*(1-Parameters!$B$58)*(1-Parameters!$B$60^('PCF decay matrix'!FW$1-'PCF decay matrix'!$A167)))</f>
        <v>0.37009161347302866</v>
      </c>
      <c r="FX167" s="4">
        <f ca="1">IF($A167&gt;FX$1,0,$B167*(1-Parameters!$B$58)*(1-Parameters!$B$60^('PCF decay matrix'!FX$1-'PCF decay matrix'!$A167)))</f>
        <v>0.39759669000409698</v>
      </c>
      <c r="FY167" s="4">
        <f ca="1">IF($A167&gt;FY$1,0,$B167*(1-Parameters!$B$58)*(1-Parameters!$B$60^('PCF decay matrix'!FY$1-'PCF decay matrix'!$A167)))</f>
        <v>0.42421713235520836</v>
      </c>
      <c r="FZ167" s="4">
        <f ca="1">IF($A167&gt;FZ$1,0,$B167*(1-Parameters!$B$58)*(1-Parameters!$B$60^('PCF decay matrix'!FZ$1-'PCF decay matrix'!$A167)))</f>
        <v>0.44998139264251941</v>
      </c>
      <c r="GA167" s="4">
        <f ca="1">IF($A167&gt;GA$1,0,$B167*(1-Parameters!$B$58)*(1-Parameters!$B$60^('PCF decay matrix'!GA$1-'PCF decay matrix'!$A167)))</f>
        <v>0.47491700788877006</v>
      </c>
      <c r="GB167" s="4">
        <f ca="1">IF($A167&gt;GB$1,0,$B167*(1-Parameters!$B$58)*(1-Parameters!$B$60^('PCF decay matrix'!GB$1-'PCF decay matrix'!$A167)))</f>
        <v>0.49905062945504775</v>
      </c>
      <c r="GC167" s="4">
        <f ca="1">IF($A167&gt;GC$1,0,$B167*(1-Parameters!$B$58)*(1-Parameters!$B$60^('PCF decay matrix'!GC$1-'PCF decay matrix'!$A167)))</f>
        <v>0.52240805152595027</v>
      </c>
      <c r="GD167" s="4">
        <f ca="1">IF($A167&gt;GD$1,0,$B167*(1-Parameters!$B$58)*(1-Parameters!$B$60^('PCF decay matrix'!GD$1-'PCF decay matrix'!$A167)))</f>
        <v>0.54501423867859133</v>
      </c>
      <c r="GE167" s="4">
        <f ca="1">IF($A167&gt;GE$1,0,$B167*(1-Parameters!$B$58)*(1-Parameters!$B$60^('PCF decay matrix'!GE$1-'PCF decay matrix'!$A167)))</f>
        <v>0.56689335256491591</v>
      </c>
      <c r="GF167" s="4">
        <f ca="1">IF($A167&gt;GF$1,0,$B167*(1-Parameters!$B$58)*(1-Parameters!$B$60^('PCF decay matrix'!GF$1-'PCF decay matrix'!$A167)))</f>
        <v>0.58806877773584476</v>
      </c>
      <c r="GG167" s="4">
        <f ca="1">IF($A167&gt;GG$1,0,$B167*(1-Parameters!$B$58)*(1-Parameters!$B$60^('PCF decay matrix'!GG$1-'PCF decay matrix'!$A167)))</f>
        <v>0.60856314663484645</v>
      </c>
      <c r="GH167" s="4">
        <f ca="1">IF($A167&gt;GH$1,0,$B167*(1-Parameters!$B$58)*(1-Parameters!$B$60^('PCF decay matrix'!GH$1-'PCF decay matrix'!$A167)))</f>
        <v>0.62839836378765257</v>
      </c>
      <c r="GI167" s="4">
        <f ca="1">IF($A167&gt;GI$1,0,$B167*(1-Parameters!$B$58)*(1-Parameters!$B$60^('PCF decay matrix'!GI$1-'PCF decay matrix'!$A167)))</f>
        <v>0.64759562921396852</v>
      </c>
      <c r="GJ167" s="4">
        <f ca="1">IF($A167&gt;GJ$1,0,$B167*(1-Parameters!$B$58)*(1-Parameters!$B$60^('PCF decay matrix'!GJ$1-'PCF decay matrix'!$A167)))</f>
        <v>0.6661754610862044</v>
      </c>
      <c r="GK167" s="4">
        <f ca="1">IF($A167&gt;GK$1,0,$B167*(1-Parameters!$B$58)*(1-Parameters!$B$60^('PCF decay matrix'!GK$1-'PCF decay matrix'!$A167)))</f>
        <v>0.68415771765944189</v>
      </c>
    </row>
    <row r="168" spans="1:193" s="4" customFormat="1" x14ac:dyDescent="0.25">
      <c r="A168" s="4">
        <v>2176</v>
      </c>
      <c r="B168" s="20">
        <f ca="1">'PCF model'!D168</f>
        <v>1.9227369668938328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>
        <f ca="1">IF($A168&gt;FM$1,0,$B168*(1-Parameters!$B$58)*(1-Parameters!$B$60^('PCF decay matrix'!FM$1-'PCF decay matrix'!$A168)))</f>
        <v>0</v>
      </c>
      <c r="FN168" s="4">
        <f ca="1">IF($A168&gt;FN$1,0,$B168*(1-Parameters!$B$58)*(1-Parameters!$B$60^('PCF decay matrix'!FN$1-'PCF decay matrix'!$A168)))</f>
        <v>3.9002646226958981E-2</v>
      </c>
      <c r="FO168" s="4">
        <f ca="1">IF($A168&gt;FO$1,0,$B168*(1-Parameters!$B$58)*(1-Parameters!$B$60^('PCF decay matrix'!FO$1-'PCF decay matrix'!$A168)))</f>
        <v>7.6750866787363009E-2</v>
      </c>
      <c r="FP168" s="4">
        <f ca="1">IF($A168&gt;FP$1,0,$B168*(1-Parameters!$B$58)*(1-Parameters!$B$60^('PCF decay matrix'!FP$1-'PCF decay matrix'!$A168)))</f>
        <v>0.11328500724504276</v>
      </c>
      <c r="FQ168" s="4">
        <f ca="1">IF($A168&gt;FQ$1,0,$B168*(1-Parameters!$B$58)*(1-Parameters!$B$60^('PCF decay matrix'!FQ$1-'PCF decay matrix'!$A168)))</f>
        <v>0.14864411554646945</v>
      </c>
      <c r="FR168" s="4">
        <f ca="1">IF($A168&gt;FR$1,0,$B168*(1-Parameters!$B$58)*(1-Parameters!$B$60^('PCF decay matrix'!FR$1-'PCF decay matrix'!$A168)))</f>
        <v>0.1828659837554753</v>
      </c>
      <c r="FS168" s="4">
        <f ca="1">IF($A168&gt;FS$1,0,$B168*(1-Parameters!$B$58)*(1-Parameters!$B$60^('PCF decay matrix'!FS$1-'PCF decay matrix'!$A168)))</f>
        <v>0.21598718844567721</v>
      </c>
      <c r="FT168" s="4">
        <f ca="1">IF($A168&gt;FT$1,0,$B168*(1-Parameters!$B$58)*(1-Parameters!$B$60^('PCF decay matrix'!FT$1-'PCF decay matrix'!$A168)))</f>
        <v>0.24804312979377552</v>
      </c>
      <c r="FU168" s="4">
        <f ca="1">IF($A168&gt;FU$1,0,$B168*(1-Parameters!$B$58)*(1-Parameters!$B$60^('PCF decay matrix'!FU$1-'PCF decay matrix'!$A168)))</f>
        <v>0.2790680694155131</v>
      </c>
      <c r="FV168" s="4">
        <f ca="1">IF($A168&gt;FV$1,0,$B168*(1-Parameters!$B$58)*(1-Parameters!$B$60^('PCF decay matrix'!FV$1-'PCF decay matrix'!$A168)))</f>
        <v>0.30909516698473061</v>
      </c>
      <c r="FW168" s="4">
        <f ca="1">IF($A168&gt;FW$1,0,$B168*(1-Parameters!$B$58)*(1-Parameters!$B$60^('PCF decay matrix'!FW$1-'PCF decay matrix'!$A168)))</f>
        <v>0.33815651567465954</v>
      </c>
      <c r="FX168" s="4">
        <f ca="1">IF($A168&gt;FX$1,0,$B168*(1-Parameters!$B$58)*(1-Parameters!$B$60^('PCF decay matrix'!FX$1-'PCF decay matrix'!$A168)))</f>
        <v>0.36628317645933156</v>
      </c>
      <c r="FY168" s="4">
        <f ca="1">IF($A168&gt;FY$1,0,$B168*(1-Parameters!$B$58)*(1-Parameters!$B$60^('PCF decay matrix'!FY$1-'PCF decay matrix'!$A168)))</f>
        <v>0.39350521131176663</v>
      </c>
      <c r="FZ168" s="4">
        <f ca="1">IF($A168&gt;FZ$1,0,$B168*(1-Parameters!$B$58)*(1-Parameters!$B$60^('PCF decay matrix'!FZ$1-'PCF decay matrix'!$A168)))</f>
        <v>0.41985171533442045</v>
      </c>
      <c r="GA168" s="4">
        <f ca="1">IF($A168&gt;GA$1,0,$B168*(1-Parameters!$B$58)*(1-Parameters!$B$60^('PCF decay matrix'!GA$1-'PCF decay matrix'!$A168)))</f>
        <v>0.44535084785623602</v>
      </c>
      <c r="GB168" s="4">
        <f ca="1">IF($A168&gt;GB$1,0,$B168*(1-Parameters!$B$58)*(1-Parameters!$B$60^('PCF decay matrix'!GB$1-'PCF decay matrix'!$A168)))</f>
        <v>0.47002986252953133</v>
      </c>
      <c r="GC168" s="4">
        <f ca="1">IF($A168&gt;GC$1,0,$B168*(1-Parameters!$B$58)*(1-Parameters!$B$60^('PCF decay matrix'!GC$1-'PCF decay matrix'!$A168)))</f>
        <v>0.49391513645889545</v>
      </c>
      <c r="GD168" s="4">
        <f ca="1">IF($A168&gt;GD$1,0,$B168*(1-Parameters!$B$58)*(1-Parameters!$B$60^('PCF decay matrix'!GD$1-'PCF decay matrix'!$A168)))</f>
        <v>0.51703219839322367</v>
      </c>
      <c r="GE168" s="4">
        <f ca="1">IF($A168&gt;GE$1,0,$B168*(1-Parameters!$B$58)*(1-Parameters!$B$60^('PCF decay matrix'!GE$1-'PCF decay matrix'!$A168)))</f>
        <v>0.53940575601102403</v>
      </c>
      <c r="GF168" s="4">
        <f ca="1">IF($A168&gt;GF$1,0,$B168*(1-Parameters!$B$58)*(1-Parameters!$B$60^('PCF decay matrix'!GF$1-'PCF decay matrix'!$A168)))</f>
        <v>0.56105972232815726</v>
      </c>
      <c r="GG168" s="4">
        <f ca="1">IF($A168&gt;GG$1,0,$B168*(1-Parameters!$B$58)*(1-Parameters!$B$60^('PCF decay matrix'!GG$1-'PCF decay matrix'!$A168)))</f>
        <v>0.58201724125623733</v>
      </c>
      <c r="GH168" s="4">
        <f ca="1">IF($A168&gt;GH$1,0,$B168*(1-Parameters!$B$58)*(1-Parameters!$B$60^('PCF decay matrix'!GH$1-'PCF decay matrix'!$A168)))</f>
        <v>0.60230071233900684</v>
      </c>
      <c r="GI168" s="4">
        <f ca="1">IF($A168&gt;GI$1,0,$B168*(1-Parameters!$B$58)*(1-Parameters!$B$60^('PCF decay matrix'!GI$1-'PCF decay matrix'!$A168)))</f>
        <v>0.62193181469312686</v>
      </c>
      <c r="GJ168" s="4">
        <f ca="1">IF($A168&gt;GJ$1,0,$B168*(1-Parameters!$B$58)*(1-Parameters!$B$60^('PCF decay matrix'!GJ$1-'PCF decay matrix'!$A168)))</f>
        <v>0.6409315301789692</v>
      </c>
      <c r="GK168" s="4">
        <f ca="1">IF($A168&gt;GK$1,0,$B168*(1-Parameters!$B$58)*(1-Parameters!$B$60^('PCF decay matrix'!GK$1-'PCF decay matrix'!$A168)))</f>
        <v>0.65932016582617736</v>
      </c>
    </row>
    <row r="169" spans="1:193" s="4" customFormat="1" x14ac:dyDescent="0.25">
      <c r="A169" s="4">
        <v>2177</v>
      </c>
      <c r="B169" s="20">
        <f ca="1">'PCF model'!D169</f>
        <v>1.9028115985184169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>
        <f ca="1">IF($A169&gt;FN$1,0,$B169*(1-Parameters!$B$58)*(1-Parameters!$B$60^('PCF decay matrix'!FN$1-'PCF decay matrix'!$A169)))</f>
        <v>0</v>
      </c>
      <c r="FO169" s="4">
        <f ca="1">IF($A169&gt;FO$1,0,$B169*(1-Parameters!$B$58)*(1-Parameters!$B$60^('PCF decay matrix'!FO$1-'PCF decay matrix'!$A169)))</f>
        <v>3.8598460887482387E-2</v>
      </c>
      <c r="FP169" s="4">
        <f ca="1">IF($A169&gt;FP$1,0,$B169*(1-Parameters!$B$58)*(1-Parameters!$B$60^('PCF decay matrix'!FP$1-'PCF decay matrix'!$A169)))</f>
        <v>7.595549575107341E-2</v>
      </c>
      <c r="FQ169" s="4">
        <f ca="1">IF($A169&gt;FQ$1,0,$B169*(1-Parameters!$B$58)*(1-Parameters!$B$60^('PCF decay matrix'!FQ$1-'PCF decay matrix'!$A169)))</f>
        <v>0.11211103205257757</v>
      </c>
      <c r="FR169" s="4">
        <f ca="1">IF($A169&gt;FR$1,0,$B169*(1-Parameters!$B$58)*(1-Parameters!$B$60^('PCF decay matrix'!FR$1-'PCF decay matrix'!$A169)))</f>
        <v>0.14710371308367912</v>
      </c>
      <c r="FS169" s="4">
        <f ca="1">IF($A169&gt;FS$1,0,$B169*(1-Parameters!$B$58)*(1-Parameters!$B$60^('PCF decay matrix'!FS$1-'PCF decay matrix'!$A169)))</f>
        <v>0.18097093926816463</v>
      </c>
      <c r="FT169" s="4">
        <f ca="1">IF($A169&gt;FT$1,0,$B169*(1-Parameters!$B$58)*(1-Parameters!$B$60^('PCF decay matrix'!FT$1-'PCF decay matrix'!$A169)))</f>
        <v>0.21374890813575892</v>
      </c>
      <c r="FU169" s="4">
        <f ca="1">IF($A169&gt;FU$1,0,$B169*(1-Parameters!$B$58)*(1-Parameters!$B$60^('PCF decay matrix'!FU$1-'PCF decay matrix'!$A169)))</f>
        <v>0.24547265301029933</v>
      </c>
      <c r="FV169" s="4">
        <f ca="1">IF($A169&gt;FV$1,0,$B169*(1-Parameters!$B$58)*(1-Parameters!$B$60^('PCF decay matrix'!FV$1-'PCF decay matrix'!$A169)))</f>
        <v>0.27617608045359948</v>
      </c>
      <c r="FW169" s="4">
        <f ca="1">IF($A169&gt;FW$1,0,$B169*(1-Parameters!$B$58)*(1-Parameters!$B$60^('PCF decay matrix'!FW$1-'PCF decay matrix'!$A169)))</f>
        <v>0.30589200650502085</v>
      </c>
      <c r="FX169" s="4">
        <f ca="1">IF($A169&gt;FX$1,0,$B169*(1-Parameters!$B$58)*(1-Parameters!$B$60^('PCF decay matrix'!FX$1-'PCF decay matrix'!$A169)))</f>
        <v>0.33465219175548627</v>
      </c>
      <c r="FY169" s="4">
        <f ca="1">IF($A169&gt;FY$1,0,$B169*(1-Parameters!$B$58)*(1-Parameters!$B$60^('PCF decay matrix'!FY$1-'PCF decay matrix'!$A169)))</f>
        <v>0.36248737529342379</v>
      </c>
      <c r="FZ169" s="4">
        <f ca="1">IF($A169&gt;FZ$1,0,$B169*(1-Parameters!$B$58)*(1-Parameters!$B$60^('PCF decay matrix'!FZ$1-'PCF decay matrix'!$A169)))</f>
        <v>0.3894273075589203</v>
      </c>
      <c r="GA169" s="4">
        <f ca="1">IF($A169&gt;GA$1,0,$B169*(1-Parameters!$B$58)*(1-Parameters!$B$60^('PCF decay matrix'!GA$1-'PCF decay matrix'!$A169)))</f>
        <v>0.41550078214120095</v>
      </c>
      <c r="GB169" s="4">
        <f ca="1">IF($A169&gt;GB$1,0,$B169*(1-Parameters!$B$58)*(1-Parameters!$B$60^('PCF decay matrix'!GB$1-'PCF decay matrix'!$A169)))</f>
        <v>0.44073566655342122</v>
      </c>
      <c r="GC169" s="4">
        <f ca="1">IF($A169&gt;GC$1,0,$B169*(1-Parameters!$B$58)*(1-Parameters!$B$60^('PCF decay matrix'!GC$1-'PCF decay matrix'!$A169)))</f>
        <v>0.46515893201765957</v>
      </c>
      <c r="GD169" s="4">
        <f ca="1">IF($A169&gt;GD$1,0,$B169*(1-Parameters!$B$58)*(1-Parameters!$B$60^('PCF decay matrix'!GD$1-'PCF decay matrix'!$A169)))</f>
        <v>0.48879668229195022</v>
      </c>
      <c r="GE169" s="4">
        <f ca="1">IF($A169&gt;GE$1,0,$B169*(1-Parameters!$B$58)*(1-Parameters!$B$60^('PCF decay matrix'!GE$1-'PCF decay matrix'!$A169)))</f>
        <v>0.51167418157016398</v>
      </c>
      <c r="GF169" s="4">
        <f ca="1">IF($A169&gt;GF$1,0,$B169*(1-Parameters!$B$58)*(1-Parameters!$B$60^('PCF decay matrix'!GF$1-'PCF decay matrix'!$A169)))</f>
        <v>0.53381588148455539</v>
      </c>
      <c r="GG169" s="4">
        <f ca="1">IF($A169&gt;GG$1,0,$B169*(1-Parameters!$B$58)*(1-Parameters!$B$60^('PCF decay matrix'!GG$1-'PCF decay matrix'!$A169)))</f>
        <v>0.55524544723984015</v>
      </c>
      <c r="GH169" s="4">
        <f ca="1">IF($A169&gt;GH$1,0,$B169*(1-Parameters!$B$58)*(1-Parameters!$B$60^('PCF decay matrix'!GH$1-'PCF decay matrix'!$A169)))</f>
        <v>0.5759857829067323</v>
      </c>
      <c r="GI169" s="4">
        <f ca="1">IF($A169&gt;GI$1,0,$B169*(1-Parameters!$B$58)*(1-Parameters!$B$60^('PCF decay matrix'!GI$1-'PCF decay matrix'!$A169)))</f>
        <v>0.59605905590197594</v>
      </c>
      <c r="GJ169" s="4">
        <f ca="1">IF($A169&gt;GJ$1,0,$B169*(1-Parameters!$B$58)*(1-Parameters!$B$60^('PCF decay matrix'!GJ$1-'PCF decay matrix'!$A169)))</f>
        <v>0.61548672068103694</v>
      </c>
      <c r="GK169" s="4">
        <f ca="1">IF($A169&gt;GK$1,0,$B169*(1-Parameters!$B$58)*(1-Parameters!$B$60^('PCF decay matrix'!GK$1-'PCF decay matrix'!$A169)))</f>
        <v>0.63428954166877483</v>
      </c>
    </row>
    <row r="170" spans="1:193" s="4" customFormat="1" x14ac:dyDescent="0.25">
      <c r="A170" s="4">
        <v>2178</v>
      </c>
      <c r="B170" s="20">
        <f ca="1">'PCF model'!D170</f>
        <v>1.8831479673919345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>
        <f ca="1">IF($A170&gt;FO$1,0,$B170*(1-Parameters!$B$58)*(1-Parameters!$B$60^('PCF decay matrix'!FO$1-'PCF decay matrix'!$A170)))</f>
        <v>0</v>
      </c>
      <c r="FP170" s="4">
        <f ca="1">IF($A170&gt;FP$1,0,$B170*(1-Parameters!$B$58)*(1-Parameters!$B$60^('PCF decay matrix'!FP$1-'PCF decay matrix'!$A170)))</f>
        <v>3.8199584878143157E-2</v>
      </c>
      <c r="FQ170" s="4">
        <f ca="1">IF($A170&gt;FQ$1,0,$B170*(1-Parameters!$B$58)*(1-Parameters!$B$60^('PCF decay matrix'!FQ$1-'PCF decay matrix'!$A170)))</f>
        <v>7.5170572613311809E-2</v>
      </c>
      <c r="FR170" s="4">
        <f ca="1">IF($A170&gt;FR$1,0,$B170*(1-Parameters!$B$58)*(1-Parameters!$B$60^('PCF decay matrix'!FR$1-'PCF decay matrix'!$A170)))</f>
        <v>0.11095247805742238</v>
      </c>
      <c r="FS170" s="4">
        <f ca="1">IF($A170&gt;FS$1,0,$B170*(1-Parameters!$B$58)*(1-Parameters!$B$60^('PCF decay matrix'!FS$1-'PCF decay matrix'!$A170)))</f>
        <v>0.14558354516286884</v>
      </c>
      <c r="FT170" s="4">
        <f ca="1">IF($A170&gt;FT$1,0,$B170*(1-Parameters!$B$58)*(1-Parameters!$B$60^('PCF decay matrix'!FT$1-'PCF decay matrix'!$A170)))</f>
        <v>0.17910078785792879</v>
      </c>
      <c r="FU170" s="4">
        <f ca="1">IF($A170&gt;FU$1,0,$B170*(1-Parameters!$B$58)*(1-Parameters!$B$60^('PCF decay matrix'!FU$1-'PCF decay matrix'!$A170)))</f>
        <v>0.2115400296075102</v>
      </c>
      <c r="FV170" s="4">
        <f ca="1">IF($A170&gt;FV$1,0,$B170*(1-Parameters!$B$58)*(1-Parameters!$B$60^('PCF decay matrix'!FV$1-'PCF decay matrix'!$A170)))</f>
        <v>0.24293594170152238</v>
      </c>
      <c r="FW170" s="4">
        <f ca="1">IF($A170&gt;FW$1,0,$B170*(1-Parameters!$B$58)*(1-Parameters!$B$60^('PCF decay matrix'!FW$1-'PCF decay matrix'!$A170)))</f>
        <v>0.27332208031179578</v>
      </c>
      <c r="FX170" s="4">
        <f ca="1">IF($A170&gt;FX$1,0,$B170*(1-Parameters!$B$58)*(1-Parameters!$B$60^('PCF decay matrix'!FX$1-'PCF decay matrix'!$A170)))</f>
        <v>0.30273092235715365</v>
      </c>
      <c r="FY170" s="4">
        <f ca="1">IF($A170&gt;FY$1,0,$B170*(1-Parameters!$B$58)*(1-Parameters!$B$60^('PCF decay matrix'!FY$1-'PCF decay matrix'!$A170)))</f>
        <v>0.33119390021497197</v>
      </c>
      <c r="FZ170" s="4">
        <f ca="1">IF($A170&gt;FZ$1,0,$B170*(1-Parameters!$B$58)*(1-Parameters!$B$60^('PCF decay matrix'!FZ$1-'PCF decay matrix'!$A170)))</f>
        <v>0.35874143531632535</v>
      </c>
      <c r="GA170" s="4">
        <f ca="1">IF($A170&gt;GA$1,0,$B170*(1-Parameters!$B$58)*(1-Parameters!$B$60^('PCF decay matrix'!GA$1-'PCF decay matrix'!$A170)))</f>
        <v>0.38540297066062706</v>
      </c>
      <c r="GB170" s="4">
        <f ca="1">IF($A170&gt;GB$1,0,$B170*(1-Parameters!$B$58)*(1-Parameters!$B$60^('PCF decay matrix'!GB$1-'PCF decay matrix'!$A170)))</f>
        <v>0.41120700228451351</v>
      </c>
      <c r="GC170" s="4">
        <f ca="1">IF($A170&gt;GC$1,0,$B170*(1-Parameters!$B$58)*(1-Parameters!$B$60^('PCF decay matrix'!GC$1-'PCF decay matrix'!$A170)))</f>
        <v>0.43618110971860957</v>
      </c>
      <c r="GD170" s="4">
        <f ca="1">IF($A170&gt;GD$1,0,$B170*(1-Parameters!$B$58)*(1-Parameters!$B$60^('PCF decay matrix'!GD$1-'PCF decay matrix'!$A170)))</f>
        <v>0.460351985464724</v>
      </c>
      <c r="GE170" s="4">
        <f ca="1">IF($A170&gt;GE$1,0,$B170*(1-Parameters!$B$58)*(1-Parameters!$B$60^('PCF decay matrix'!GE$1-'PCF decay matrix'!$A170)))</f>
        <v>0.48374546352498393</v>
      </c>
      <c r="GF170" s="4">
        <f ca="1">IF($A170&gt;GF$1,0,$B170*(1-Parameters!$B$58)*(1-Parameters!$B$60^('PCF decay matrix'!GF$1-'PCF decay matrix'!$A170)))</f>
        <v>0.50638654701339825</v>
      </c>
      <c r="GG170" s="4">
        <f ca="1">IF($A170&gt;GG$1,0,$B170*(1-Parameters!$B$58)*(1-Parameters!$B$60^('PCF decay matrix'!GG$1-'PCF decay matrix'!$A170)))</f>
        <v>0.52829943487936148</v>
      </c>
      <c r="GH170" s="4">
        <f ca="1">IF($A170&gt;GH$1,0,$B170*(1-Parameters!$B$58)*(1-Parameters!$B$60^('PCF decay matrix'!GH$1-'PCF decay matrix'!$A170)))</f>
        <v>0.54950754777166155</v>
      </c>
      <c r="GI170" s="4">
        <f ca="1">IF($A170&gt;GI$1,0,$B170*(1-Parameters!$B$58)*(1-Parameters!$B$60^('PCF decay matrix'!GI$1-'PCF decay matrix'!$A170)))</f>
        <v>0.57003355307063341</v>
      </c>
      <c r="GJ170" s="4">
        <f ca="1">IF($A170&gt;GJ$1,0,$B170*(1-Parameters!$B$58)*(1-Parameters!$B$60^('PCF decay matrix'!GJ$1-'PCF decay matrix'!$A170)))</f>
        <v>0.58989938911521578</v>
      </c>
      <c r="GK170" s="4">
        <f ca="1">IF($A170&gt;GK$1,0,$B170*(1-Parameters!$B$58)*(1-Parameters!$B$60^('PCF decay matrix'!GK$1-'PCF decay matrix'!$A170)))</f>
        <v>0.60912628865080132</v>
      </c>
    </row>
    <row r="171" spans="1:193" s="4" customFormat="1" x14ac:dyDescent="0.25">
      <c r="A171" s="4">
        <v>2179</v>
      </c>
      <c r="B171" s="20">
        <f ca="1">'PCF model'!D171</f>
        <v>1.8638637665717199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>
        <f ca="1">IF($A171&gt;FP$1,0,$B171*(1-Parameters!$B$58)*(1-Parameters!$B$60^('PCF decay matrix'!FP$1-'PCF decay matrix'!$A171)))</f>
        <v>0</v>
      </c>
      <c r="FQ171" s="4">
        <f ca="1">IF($A171&gt;FQ$1,0,$B171*(1-Parameters!$B$58)*(1-Parameters!$B$60^('PCF decay matrix'!FQ$1-'PCF decay matrix'!$A171)))</f>
        <v>3.7808405598131957E-2</v>
      </c>
      <c r="FR171" s="4">
        <f ca="1">IF($A171&gt;FR$1,0,$B171*(1-Parameters!$B$58)*(1-Parameters!$B$60^('PCF decay matrix'!FR$1-'PCF decay matrix'!$A171)))</f>
        <v>7.4400795387545932E-2</v>
      </c>
      <c r="FS171" s="4">
        <f ca="1">IF($A171&gt;FS$1,0,$B171*(1-Parameters!$B$58)*(1-Parameters!$B$60^('PCF decay matrix'!FS$1-'PCF decay matrix'!$A171)))</f>
        <v>0.10981627957200911</v>
      </c>
      <c r="FT171" s="4">
        <f ca="1">IF($A171&gt;FT$1,0,$B171*(1-Parameters!$B$58)*(1-Parameters!$B$60^('PCF decay matrix'!FT$1-'PCF decay matrix'!$A171)))</f>
        <v>0.14409271047029409</v>
      </c>
      <c r="FU171" s="4">
        <f ca="1">IF($A171&gt;FU$1,0,$B171*(1-Parameters!$B$58)*(1-Parameters!$B$60^('PCF decay matrix'!FU$1-'PCF decay matrix'!$A171)))</f>
        <v>0.17726672297300408</v>
      </c>
      <c r="FV171" s="4">
        <f ca="1">IF($A171&gt;FV$1,0,$B171*(1-Parameters!$B$58)*(1-Parameters!$B$60^('PCF decay matrix'!FV$1-'PCF decay matrix'!$A171)))</f>
        <v>0.20937377369820154</v>
      </c>
      <c r="FW171" s="4">
        <f ca="1">IF($A171&gt;FW$1,0,$B171*(1-Parameters!$B$58)*(1-Parameters!$B$60^('PCF decay matrix'!FW$1-'PCF decay matrix'!$A171)))</f>
        <v>0.24044817888769085</v>
      </c>
      <c r="FX171" s="4">
        <f ca="1">IF($A171&gt;FX$1,0,$B171*(1-Parameters!$B$58)*(1-Parameters!$B$60^('PCF decay matrix'!FX$1-'PCF decay matrix'!$A171)))</f>
        <v>0.2705231510844599</v>
      </c>
      <c r="FY171" s="4">
        <f ca="1">IF($A171&gt;FY$1,0,$B171*(1-Parameters!$B$58)*(1-Parameters!$B$60^('PCF decay matrix'!FY$1-'PCF decay matrix'!$A171)))</f>
        <v>0.29963083463047896</v>
      </c>
      <c r="FZ171" s="4">
        <f ca="1">IF($A171&gt;FZ$1,0,$B171*(1-Parameters!$B$58)*(1-Parameters!$B$60^('PCF decay matrix'!FZ$1-'PCF decay matrix'!$A171)))</f>
        <v>0.32780234002280023</v>
      </c>
      <c r="GA171" s="4">
        <f ca="1">IF($A171&gt;GA$1,0,$B171*(1-Parameters!$B$58)*(1-Parameters!$B$60^('PCF decay matrix'!GA$1-'PCF decay matrix'!$A171)))</f>
        <v>0.35506777716467558</v>
      </c>
      <c r="GB171" s="4">
        <f ca="1">IF($A171&gt;GB$1,0,$B171*(1-Parameters!$B$58)*(1-Parameters!$B$60^('PCF decay matrix'!GB$1-'PCF decay matrix'!$A171)))</f>
        <v>0.38145628754723371</v>
      </c>
      <c r="GC171" s="4">
        <f ca="1">IF($A171&gt;GC$1,0,$B171*(1-Parameters!$B$58)*(1-Parameters!$B$60^('PCF decay matrix'!GC$1-'PCF decay matrix'!$A171)))</f>
        <v>0.4069960753961101</v>
      </c>
      <c r="GD171" s="4">
        <f ca="1">IF($A171&gt;GD$1,0,$B171*(1-Parameters!$B$58)*(1-Parameters!$B$60^('PCF decay matrix'!GD$1-'PCF decay matrix'!$A171)))</f>
        <v>0.43171443781632296</v>
      </c>
      <c r="GE171" s="4">
        <f ca="1">IF($A171&gt;GE$1,0,$B171*(1-Parameters!$B$58)*(1-Parameters!$B$60^('PCF decay matrix'!GE$1-'PCF decay matrix'!$A171)))</f>
        <v>0.45563779396761023</v>
      </c>
      <c r="GF171" s="4">
        <f ca="1">IF($A171&gt;GF$1,0,$B171*(1-Parameters!$B$58)*(1-Parameters!$B$60^('PCF decay matrix'!GF$1-'PCF decay matrix'!$A171)))</f>
        <v>0.47879171330141373</v>
      </c>
      <c r="GG171" s="4">
        <f ca="1">IF($A171&gt;GG$1,0,$B171*(1-Parameters!$B$58)*(1-Parameters!$B$60^('PCF decay matrix'!GG$1-'PCF decay matrix'!$A171)))</f>
        <v>0.50120094288968953</v>
      </c>
      <c r="GH171" s="4">
        <f ca="1">IF($A171&gt;GH$1,0,$B171*(1-Parameters!$B$58)*(1-Parameters!$B$60^('PCF decay matrix'!GH$1-'PCF decay matrix'!$A171)))</f>
        <v>0.52288943387475162</v>
      </c>
      <c r="GI171" s="4">
        <f ca="1">IF($A171&gt;GI$1,0,$B171*(1-Parameters!$B$58)*(1-Parameters!$B$60^('PCF decay matrix'!GI$1-'PCF decay matrix'!$A171)))</f>
        <v>0.54388036706842213</v>
      </c>
      <c r="GJ171" s="4">
        <f ca="1">IF($A171&gt;GJ$1,0,$B171*(1-Parameters!$B$58)*(1-Parameters!$B$60^('PCF decay matrix'!GJ$1-'PCF decay matrix'!$A171)))</f>
        <v>0.56419617772784569</v>
      </c>
      <c r="GK171" s="4">
        <f ca="1">IF($A171&gt;GK$1,0,$B171*(1-Parameters!$B$58)*(1-Parameters!$B$60^('PCF decay matrix'!GK$1-'PCF decay matrix'!$A171)))</f>
        <v>0.58385857953445064</v>
      </c>
    </row>
    <row r="172" spans="1:193" s="4" customFormat="1" x14ac:dyDescent="0.25">
      <c r="A172" s="4">
        <v>2180</v>
      </c>
      <c r="B172" s="20">
        <f ca="1">'PCF model'!D172</f>
        <v>1.8450484462300663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>
        <f ca="1">IF($A172&gt;FQ$1,0,$B172*(1-Parameters!$B$58)*(1-Parameters!$B$60^('PCF decay matrix'!FQ$1-'PCF decay matrix'!$A172)))</f>
        <v>0</v>
      </c>
      <c r="FR172" s="4">
        <f ca="1">IF($A172&gt;FR$1,0,$B172*(1-Parameters!$B$58)*(1-Parameters!$B$60^('PCF decay matrix'!FR$1-'PCF decay matrix'!$A172)))</f>
        <v>3.7426737540790789E-2</v>
      </c>
      <c r="FS172" s="4">
        <f ca="1">IF($A172&gt;FS$1,0,$B172*(1-Parameters!$B$58)*(1-Parameters!$B$60^('PCF decay matrix'!FS$1-'PCF decay matrix'!$A172)))</f>
        <v>7.3649734701675462E-2</v>
      </c>
      <c r="FT172" s="4">
        <f ca="1">IF($A172&gt;FT$1,0,$B172*(1-Parameters!$B$58)*(1-Parameters!$B$60^('PCF decay matrix'!FT$1-'PCF decay matrix'!$A172)))</f>
        <v>0.10870770687697978</v>
      </c>
      <c r="FU172" s="4">
        <f ca="1">IF($A172&gt;FU$1,0,$B172*(1-Parameters!$B$58)*(1-Parameters!$B$60^('PCF decay matrix'!FU$1-'PCF decay matrix'!$A172)))</f>
        <v>0.14263812427412459</v>
      </c>
      <c r="FV172" s="4">
        <f ca="1">IF($A172&gt;FV$1,0,$B172*(1-Parameters!$B$58)*(1-Parameters!$B$60^('PCF decay matrix'!FV$1-'PCF decay matrix'!$A172)))</f>
        <v>0.17547725196204761</v>
      </c>
      <c r="FW172" s="4">
        <f ca="1">IF($A172&gt;FW$1,0,$B172*(1-Parameters!$B$58)*(1-Parameters!$B$60^('PCF decay matrix'!FW$1-'PCF decay matrix'!$A172)))</f>
        <v>0.20726018863156415</v>
      </c>
      <c r="FX172" s="4">
        <f ca="1">IF($A172&gt;FX$1,0,$B172*(1-Parameters!$B$58)*(1-Parameters!$B$60^('PCF decay matrix'!FX$1-'PCF decay matrix'!$A172)))</f>
        <v>0.23802090410909452</v>
      </c>
      <c r="FY172" s="4">
        <f ca="1">IF($A172&gt;FY$1,0,$B172*(1-Parameters!$B$58)*(1-Parameters!$B$60^('PCF decay matrix'!FY$1-'PCF decay matrix'!$A172)))</f>
        <v>0.2677922756638545</v>
      </c>
      <c r="FZ172" s="4">
        <f ca="1">IF($A172&gt;FZ$1,0,$B172*(1-Parameters!$B$58)*(1-Parameters!$B$60^('PCF decay matrix'!FZ$1-'PCF decay matrix'!$A172)))</f>
        <v>0.29660612314731138</v>
      </c>
      <c r="GA172" s="4">
        <f ca="1">IF($A172&gt;GA$1,0,$B172*(1-Parameters!$B$58)*(1-Parameters!$B$60^('PCF decay matrix'!GA$1-'PCF decay matrix'!$A172)))</f>
        <v>0.32449324300246535</v>
      </c>
      <c r="GB172" s="4">
        <f ca="1">IF($A172&gt;GB$1,0,$B172*(1-Parameters!$B$58)*(1-Parameters!$B$60^('PCF decay matrix'!GB$1-'PCF decay matrix'!$A172)))</f>
        <v>0.35148344117930458</v>
      </c>
      <c r="GC172" s="4">
        <f ca="1">IF($A172&gt;GC$1,0,$B172*(1-Parameters!$B$58)*(1-Parameters!$B$60^('PCF decay matrix'!GC$1-'PCF decay matrix'!$A172)))</f>
        <v>0.37760556499161452</v>
      </c>
      <c r="GD172" s="4">
        <f ca="1">IF($A172&gt;GD$1,0,$B172*(1-Parameters!$B$58)*(1-Parameters!$B$60^('PCF decay matrix'!GD$1-'PCF decay matrix'!$A172)))</f>
        <v>0.40288753394918947</v>
      </c>
      <c r="GE172" s="4">
        <f ca="1">IF($A172&gt;GE$1,0,$B172*(1-Parameters!$B$58)*(1-Parameters!$B$60^('PCF decay matrix'!GE$1-'PCF decay matrix'!$A172)))</f>
        <v>0.4273563695984019</v>
      </c>
      <c r="GF172" s="4">
        <f ca="1">IF($A172&gt;GF$1,0,$B172*(1-Parameters!$B$58)*(1-Parameters!$B$60^('PCF decay matrix'!GF$1-'PCF decay matrix'!$A172)))</f>
        <v>0.45103822440302049</v>
      </c>
      <c r="GG172" s="4">
        <f ca="1">IF($A172&gt;GG$1,0,$B172*(1-Parameters!$B$58)*(1-Parameters!$B$60^('PCF decay matrix'!GG$1-'PCF decay matrix'!$A172)))</f>
        <v>0.47395840969614805</v>
      </c>
      <c r="GH172" s="4">
        <f ca="1">IF($A172&gt;GH$1,0,$B172*(1-Parameters!$B$58)*(1-Parameters!$B$60^('PCF decay matrix'!GH$1-'PCF decay matrix'!$A172)))</f>
        <v>0.49614142273315265</v>
      </c>
      <c r="GI172" s="4">
        <f ca="1">IF($A172&gt;GI$1,0,$B172*(1-Parameters!$B$58)*(1-Parameters!$B$60^('PCF decay matrix'!GI$1-'PCF decay matrix'!$A172)))</f>
        <v>0.5176109728745063</v>
      </c>
      <c r="GJ172" s="4">
        <f ca="1">IF($A172&gt;GJ$1,0,$B172*(1-Parameters!$B$58)*(1-Parameters!$B$60^('PCF decay matrix'!GJ$1-'PCF decay matrix'!$A172)))</f>
        <v>0.53839000692651595</v>
      </c>
      <c r="GK172" s="4">
        <f ca="1">IF($A172&gt;GK$1,0,$B172*(1-Parameters!$B$58)*(1-Parameters!$B$60^('PCF decay matrix'!GK$1-'PCF decay matrix'!$A172)))</f>
        <v>0.55850073366703246</v>
      </c>
    </row>
    <row r="173" spans="1:193" s="4" customFormat="1" x14ac:dyDescent="0.25">
      <c r="A173" s="4">
        <v>2181</v>
      </c>
      <c r="B173" s="20">
        <f ca="1">'PCF model'!D173</f>
        <v>1.8266437931859014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>
        <f ca="1">IF($A173&gt;FR$1,0,$B173*(1-Parameters!$B$58)*(1-Parameters!$B$60^('PCF decay matrix'!FR$1-'PCF decay matrix'!$A173)))</f>
        <v>0</v>
      </c>
      <c r="FS173" s="4">
        <f ca="1">IF($A173&gt;FS$1,0,$B173*(1-Parameters!$B$58)*(1-Parameters!$B$60^('PCF decay matrix'!FS$1-'PCF decay matrix'!$A173)))</f>
        <v>3.7053399853956198E-2</v>
      </c>
      <c r="FT173" s="4">
        <f ca="1">IF($A173&gt;FT$1,0,$B173*(1-Parameters!$B$58)*(1-Parameters!$B$60^('PCF decay matrix'!FT$1-'PCF decay matrix'!$A173)))</f>
        <v>7.2915066830623723E-2</v>
      </c>
      <c r="FU173" s="4">
        <f ca="1">IF($A173&gt;FU$1,0,$B173*(1-Parameters!$B$58)*(1-Parameters!$B$60^('PCF decay matrix'!FU$1-'PCF decay matrix'!$A173)))</f>
        <v>0.10762333013208421</v>
      </c>
      <c r="FV173" s="4">
        <f ca="1">IF($A173&gt;FV$1,0,$B173*(1-Parameters!$B$58)*(1-Parameters!$B$60^('PCF decay matrix'!FV$1-'PCF decay matrix'!$A173)))</f>
        <v>0.14121528619445262</v>
      </c>
      <c r="FW173" s="4">
        <f ca="1">IF($A173&gt;FW$1,0,$B173*(1-Parameters!$B$58)*(1-Parameters!$B$60^('PCF decay matrix'!FW$1-'PCF decay matrix'!$A173)))</f>
        <v>0.17372683833680977</v>
      </c>
      <c r="FX173" s="4">
        <f ca="1">IF($A173&gt;FX$1,0,$B173*(1-Parameters!$B$58)*(1-Parameters!$B$60^('PCF decay matrix'!FX$1-'PCF decay matrix'!$A173)))</f>
        <v>0.2051927351349222</v>
      </c>
      <c r="FY173" s="4">
        <f ca="1">IF($A173&gt;FY$1,0,$B173*(1-Parameters!$B$58)*(1-Parameters!$B$60^('PCF decay matrix'!FY$1-'PCF decay matrix'!$A173)))</f>
        <v>0.23564660756076414</v>
      </c>
      <c r="FZ173" s="4">
        <f ca="1">IF($A173&gt;FZ$1,0,$B173*(1-Parameters!$B$58)*(1-Parameters!$B$60^('PCF decay matrix'!FZ$1-'PCF decay matrix'!$A173)))</f>
        <v>0.26512100492753798</v>
      </c>
      <c r="GA173" s="4">
        <f ca="1">IF($A173&gt;GA$1,0,$B173*(1-Parameters!$B$58)*(1-Parameters!$B$60^('PCF decay matrix'!GA$1-'PCF decay matrix'!$A173)))</f>
        <v>0.29364742967860857</v>
      </c>
      <c r="GB173" s="4">
        <f ca="1">IF($A173&gt;GB$1,0,$B173*(1-Parameters!$B$58)*(1-Parameters!$B$60^('PCF decay matrix'!GB$1-'PCF decay matrix'!$A173)))</f>
        <v>0.32125637105753668</v>
      </c>
      <c r="GC173" s="4">
        <f ca="1">IF($A173&gt;GC$1,0,$B173*(1-Parameters!$B$58)*(1-Parameters!$B$60^('PCF decay matrix'!GC$1-'PCF decay matrix'!$A173)))</f>
        <v>0.34797733769519712</v>
      </c>
      <c r="GD173" s="4">
        <f ca="1">IF($A173&gt;GD$1,0,$B173*(1-Parameters!$B$58)*(1-Parameters!$B$60^('PCF decay matrix'!GD$1-'PCF decay matrix'!$A173)))</f>
        <v>0.37383888914881119</v>
      </c>
      <c r="GE173" s="4">
        <f ca="1">IF($A173&gt;GE$1,0,$B173*(1-Parameters!$B$58)*(1-Parameters!$B$60^('PCF decay matrix'!GE$1-'PCF decay matrix'!$A173)))</f>
        <v>0.39886866642660218</v>
      </c>
      <c r="GF173" s="4">
        <f ca="1">IF($A173&gt;GF$1,0,$B173*(1-Parameters!$B$58)*(1-Parameters!$B$60^('PCF decay matrix'!GF$1-'PCF decay matrix'!$A173)))</f>
        <v>0.42309342153070012</v>
      </c>
      <c r="GG173" s="4">
        <f ca="1">IF($A173&gt;GG$1,0,$B173*(1-Parameters!$B$58)*(1-Parameters!$B$60^('PCF decay matrix'!GG$1-'PCF decay matrix'!$A173)))</f>
        <v>0.4465390460498691</v>
      </c>
      <c r="GH173" s="4">
        <f ca="1">IF($A173&gt;GH$1,0,$B173*(1-Parameters!$B$58)*(1-Parameters!$B$60^('PCF decay matrix'!GH$1-'PCF decay matrix'!$A173)))</f>
        <v>0.46923059883262008</v>
      </c>
      <c r="GI173" s="4">
        <f ca="1">IF($A173&gt;GI$1,0,$B173*(1-Parameters!$B$58)*(1-Parameters!$B$60^('PCF decay matrix'!GI$1-'PCF decay matrix'!$A173)))</f>
        <v>0.49119233277028485</v>
      </c>
      <c r="GJ173" s="4">
        <f ca="1">IF($A173&gt;GJ$1,0,$B173*(1-Parameters!$B$58)*(1-Parameters!$B$60^('PCF decay matrix'!GJ$1-'PCF decay matrix'!$A173)))</f>
        <v>0.51244772071867639</v>
      </c>
      <c r="GK173" s="4">
        <f ca="1">IF($A173&gt;GK$1,0,$B173*(1-Parameters!$B$58)*(1-Parameters!$B$60^('PCF decay matrix'!GK$1-'PCF decay matrix'!$A173)))</f>
        <v>0.53301948058604254</v>
      </c>
    </row>
    <row r="174" spans="1:193" s="4" customFormat="1" x14ac:dyDescent="0.25">
      <c r="A174" s="4">
        <v>2182</v>
      </c>
      <c r="B174" s="20">
        <f ca="1">'PCF model'!D174</f>
        <v>1.8084964071115686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>
        <f ca="1">IF($A174&gt;FS$1,0,$B174*(1-Parameters!$B$58)*(1-Parameters!$B$60^('PCF decay matrix'!FS$1-'PCF decay matrix'!$A174)))</f>
        <v>0</v>
      </c>
      <c r="FT174" s="4">
        <f ca="1">IF($A174&gt;FT$1,0,$B174*(1-Parameters!$B$58)*(1-Parameters!$B$60^('PCF decay matrix'!FT$1-'PCF decay matrix'!$A174)))</f>
        <v>3.6685280817817481E-2</v>
      </c>
      <c r="FU174" s="4">
        <f ca="1">IF($A174&gt;FU$1,0,$B174*(1-Parameters!$B$58)*(1-Parameters!$B$60^('PCF decay matrix'!FU$1-'PCF decay matrix'!$A174)))</f>
        <v>7.2190668415701653E-2</v>
      </c>
      <c r="FV174" s="4">
        <f ca="1">IF($A174&gt;FV$1,0,$B174*(1-Parameters!$B$58)*(1-Parameters!$B$60^('PCF decay matrix'!FV$1-'PCF decay matrix'!$A174)))</f>
        <v>0.10655411120182638</v>
      </c>
      <c r="FW174" s="4">
        <f ca="1">IF($A174&gt;FW$1,0,$B174*(1-Parameters!$B$58)*(1-Parameters!$B$60^('PCF decay matrix'!FW$1-'PCF decay matrix'!$A174)))</f>
        <v>0.13981233706571281</v>
      </c>
      <c r="FX174" s="4">
        <f ca="1">IF($A174&gt;FX$1,0,$B174*(1-Parameters!$B$58)*(1-Parameters!$B$60^('PCF decay matrix'!FX$1-'PCF decay matrix'!$A174)))</f>
        <v>0.17200089263325657</v>
      </c>
      <c r="FY174" s="4">
        <f ca="1">IF($A174&gt;FY$1,0,$B174*(1-Parameters!$B$58)*(1-Parameters!$B$60^('PCF decay matrix'!FY$1-'PCF decay matrix'!$A174)))</f>
        <v>0.20315418125921164</v>
      </c>
      <c r="FZ174" s="4">
        <f ca="1">IF($A174&gt;FZ$1,0,$B174*(1-Parameters!$B$58)*(1-Parameters!$B$60^('PCF decay matrix'!FZ$1-'PCF decay matrix'!$A174)))</f>
        <v>0.23330549979773749</v>
      </c>
      <c r="GA174" s="4">
        <f ca="1">IF($A174&gt;GA$1,0,$B174*(1-Parameters!$B$58)*(1-Parameters!$B$60^('PCF decay matrix'!GA$1-'PCF decay matrix'!$A174)))</f>
        <v>0.26248707419031214</v>
      </c>
      <c r="GB174" s="4">
        <f ca="1">IF($A174&gt;GB$1,0,$B174*(1-Parameters!$B$58)*(1-Parameters!$B$60^('PCF decay matrix'!GB$1-'PCF decay matrix'!$A174)))</f>
        <v>0.29073009390904464</v>
      </c>
      <c r="GC174" s="4">
        <f ca="1">IF($A174&gt;GC$1,0,$B174*(1-Parameters!$B$58)*(1-Parameters!$B$60^('PCF decay matrix'!GC$1-'PCF decay matrix'!$A174)))</f>
        <v>0.3180647452922023</v>
      </c>
      <c r="GD174" s="4">
        <f ca="1">IF($A174&gt;GD$1,0,$B174*(1-Parameters!$B$58)*(1-Parameters!$B$60^('PCF decay matrix'!GD$1-'PCF decay matrix'!$A174)))</f>
        <v>0.34452024380758189</v>
      </c>
      <c r="GE174" s="4">
        <f ca="1">IF($A174&gt;GE$1,0,$B174*(1-Parameters!$B$58)*(1-Parameters!$B$60^('PCF decay matrix'!GE$1-'PCF decay matrix'!$A174)))</f>
        <v>0.37012486527820715</v>
      </c>
      <c r="GF174" s="4">
        <f ca="1">IF($A174&gt;GF$1,0,$B174*(1-Parameters!$B$58)*(1-Parameters!$B$60^('PCF decay matrix'!GF$1-'PCF decay matrix'!$A174)))</f>
        <v>0.39490597610372696</v>
      </c>
      <c r="GG174" s="4">
        <f ca="1">IF($A174&gt;GG$1,0,$B174*(1-Parameters!$B$58)*(1-Parameters!$B$60^('PCF decay matrix'!GG$1-'PCF decay matrix'!$A174)))</f>
        <v>0.41889006250981703</v>
      </c>
      <c r="GH174" s="4">
        <f ca="1">IF($A174&gt;GH$1,0,$B174*(1-Parameters!$B$58)*(1-Parameters!$B$60^('PCF decay matrix'!GH$1-'PCF decay matrix'!$A174)))</f>
        <v>0.44210275885684303</v>
      </c>
      <c r="GI174" s="4">
        <f ca="1">IF($A174&gt;GI$1,0,$B174*(1-Parameters!$B$58)*(1-Parameters!$B$60^('PCF decay matrix'!GI$1-'PCF decay matrix'!$A174)))</f>
        <v>0.46456887503804595</v>
      </c>
      <c r="GJ174" s="4">
        <f ca="1">IF($A174&gt;GJ$1,0,$B174*(1-Parameters!$B$58)*(1-Parameters!$B$60^('PCF decay matrix'!GJ$1-'PCF decay matrix'!$A174)))</f>
        <v>0.48631242299653105</v>
      </c>
      <c r="GK174" s="4">
        <f ca="1">IF($A174&gt;GK$1,0,$B174*(1-Parameters!$B$58)*(1-Parameters!$B$60^('PCF decay matrix'!GK$1-'PCF decay matrix'!$A174)))</f>
        <v>0.50735664238940126</v>
      </c>
    </row>
    <row r="175" spans="1:193" s="4" customFormat="1" x14ac:dyDescent="0.25">
      <c r="A175" s="4">
        <v>2183</v>
      </c>
      <c r="B175" s="20">
        <f ca="1">'PCF model'!D175</f>
        <v>1.7905025278370548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>
        <f ca="1">IF($A175&gt;FT$1,0,$B175*(1-Parameters!$B$58)*(1-Parameters!$B$60^('PCF decay matrix'!FT$1-'PCF decay matrix'!$A175)))</f>
        <v>0</v>
      </c>
      <c r="FU175" s="4">
        <f ca="1">IF($A175&gt;FU$1,0,$B175*(1-Parameters!$B$58)*(1-Parameters!$B$60^('PCF decay matrix'!FU$1-'PCF decay matrix'!$A175)))</f>
        <v>3.6320275661273244E-2</v>
      </c>
      <c r="FV175" s="4">
        <f ca="1">IF($A175&gt;FV$1,0,$B175*(1-Parameters!$B$58)*(1-Parameters!$B$60^('PCF decay matrix'!FV$1-'PCF decay matrix'!$A175)))</f>
        <v>7.1472397609572011E-2</v>
      </c>
      <c r="FW175" s="4">
        <f ca="1">IF($A175&gt;FW$1,0,$B175*(1-Parameters!$B$58)*(1-Parameters!$B$60^('PCF decay matrix'!FW$1-'PCF decay matrix'!$A175)))</f>
        <v>0.10549393668025737</v>
      </c>
      <c r="FX175" s="4">
        <f ca="1">IF($A175&gt;FX$1,0,$B175*(1-Parameters!$B$58)*(1-Parameters!$B$60^('PCF decay matrix'!FX$1-'PCF decay matrix'!$A175)))</f>
        <v>0.13842125533375288</v>
      </c>
      <c r="FY175" s="4">
        <f ca="1">IF($A175&gt;FY$1,0,$B175*(1-Parameters!$B$58)*(1-Parameters!$B$60^('PCF decay matrix'!FY$1-'PCF decay matrix'!$A175)))</f>
        <v>0.17028954651999859</v>
      </c>
      <c r="FZ175" s="4">
        <f ca="1">IF($A175&gt;FZ$1,0,$B175*(1-Parameters!$B$58)*(1-Parameters!$B$60^('PCF decay matrix'!FZ$1-'PCF decay matrix'!$A175)))</f>
        <v>0.20113287129292348</v>
      </c>
      <c r="GA175" s="4">
        <f ca="1">IF($A175&gt;GA$1,0,$B175*(1-Parameters!$B$58)*(1-Parameters!$B$60^('PCF decay matrix'!GA$1-'PCF decay matrix'!$A175)))</f>
        <v>0.23098419521513922</v>
      </c>
      <c r="GB175" s="4">
        <f ca="1">IF($A175&gt;GB$1,0,$B175*(1-Parameters!$B$58)*(1-Parameters!$B$60^('PCF decay matrix'!GB$1-'PCF decay matrix'!$A175)))</f>
        <v>0.25987542359176641</v>
      </c>
      <c r="GC175" s="4">
        <f ca="1">IF($A175&gt;GC$1,0,$B175*(1-Parameters!$B$58)*(1-Parameters!$B$60^('PCF decay matrix'!GC$1-'PCF decay matrix'!$A175)))</f>
        <v>0.28783743557104846</v>
      </c>
      <c r="GD175" s="4">
        <f ca="1">IF($A175&gt;GD$1,0,$B175*(1-Parameters!$B$58)*(1-Parameters!$B$60^('PCF decay matrix'!GD$1-'PCF decay matrix'!$A175)))</f>
        <v>0.31490011714820304</v>
      </c>
      <c r="GE175" s="4">
        <f ca="1">IF($A175&gt;GE$1,0,$B175*(1-Parameters!$B$58)*(1-Parameters!$B$60^('PCF decay matrix'!GE$1-'PCF decay matrix'!$A175)))</f>
        <v>0.34109239310778383</v>
      </c>
      <c r="GF175" s="4">
        <f ca="1">IF($A175&gt;GF$1,0,$B175*(1-Parameters!$B$58)*(1-Parameters!$B$60^('PCF decay matrix'!GF$1-'PCF decay matrix'!$A175)))</f>
        <v>0.36644225793869428</v>
      </c>
      <c r="GG175" s="4">
        <f ca="1">IF($A175&gt;GG$1,0,$B175*(1-Parameters!$B$58)*(1-Parameters!$B$60^('PCF decay matrix'!GG$1-'PCF decay matrix'!$A175)))</f>
        <v>0.39097680575489357</v>
      </c>
      <c r="GH175" s="4">
        <f ca="1">IF($A175&gt;GH$1,0,$B175*(1-Parameters!$B$58)*(1-Parameters!$B$60^('PCF decay matrix'!GH$1-'PCF decay matrix'!$A175)))</f>
        <v>0.41472225925377765</v>
      </c>
      <c r="GI175" s="4">
        <f ca="1">IF($A175&gt;GI$1,0,$B175*(1-Parameters!$B$58)*(1-Parameters!$B$60^('PCF decay matrix'!GI$1-'PCF decay matrix'!$A175)))</f>
        <v>0.43770399774318119</v>
      </c>
      <c r="GJ175" s="4">
        <f ca="1">IF($A175&gt;GJ$1,0,$B175*(1-Parameters!$B$58)*(1-Parameters!$B$60^('PCF decay matrix'!GJ$1-'PCF decay matrix'!$A175)))</f>
        <v>0.45994658426696144</v>
      </c>
      <c r="GK175" s="4">
        <f ca="1">IF($A175&gt;GK$1,0,$B175*(1-Parameters!$B$58)*(1-Parameters!$B$60^('PCF decay matrix'!GK$1-'PCF decay matrix'!$A175)))</f>
        <v>0.48147379185815248</v>
      </c>
    </row>
    <row r="176" spans="1:193" s="4" customFormat="1" x14ac:dyDescent="0.25">
      <c r="A176" s="4">
        <v>2184</v>
      </c>
      <c r="B176" s="20">
        <f ca="1">'PCF model'!D176</f>
        <v>1.7726202520489658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>
        <f ca="1">IF($A176&gt;FU$1,0,$B176*(1-Parameters!$B$58)*(1-Parameters!$B$60^('PCF decay matrix'!FU$1-'PCF decay matrix'!$A176)))</f>
        <v>0</v>
      </c>
      <c r="FV176" s="4">
        <f ca="1">IF($A176&gt;FV$1,0,$B176*(1-Parameters!$B$58)*(1-Parameters!$B$60^('PCF decay matrix'!FV$1-'PCF decay matrix'!$A176)))</f>
        <v>3.5957534377205419E-2</v>
      </c>
      <c r="FW176" s="4">
        <f ca="1">IF($A176&gt;FW$1,0,$B176*(1-Parameters!$B$58)*(1-Parameters!$B$60^('PCF decay matrix'!FW$1-'PCF decay matrix'!$A176)))</f>
        <v>7.0758581736419204E-2</v>
      </c>
      <c r="FX176" s="4">
        <f ca="1">IF($A176&gt;FX$1,0,$B176*(1-Parameters!$B$58)*(1-Parameters!$B$60^('PCF decay matrix'!FX$1-'PCF decay matrix'!$A176)))</f>
        <v>0.10444033768201053</v>
      </c>
      <c r="FY176" s="4">
        <f ca="1">IF($A176&gt;FY$1,0,$B176*(1-Parameters!$B$58)*(1-Parameters!$B$60^('PCF decay matrix'!FY$1-'PCF decay matrix'!$A176)))</f>
        <v>0.13703880151180722</v>
      </c>
      <c r="FZ176" s="4">
        <f ca="1">IF($A176&gt;FZ$1,0,$B176*(1-Parameters!$B$58)*(1-Parameters!$B$60^('PCF decay matrix'!FZ$1-'PCF decay matrix'!$A176)))</f>
        <v>0.16858881469339915</v>
      </c>
      <c r="GA176" s="4">
        <f ca="1">IF($A176&gt;GA$1,0,$B176*(1-Parameters!$B$58)*(1-Parameters!$B$60^('PCF decay matrix'!GA$1-'PCF decay matrix'!$A176)))</f>
        <v>0.1991240981029436</v>
      </c>
      <c r="GB176" s="4">
        <f ca="1">IF($A176&gt;GB$1,0,$B176*(1-Parameters!$B$58)*(1-Parameters!$B$60^('PCF decay matrix'!GB$1-'PCF decay matrix'!$A176)))</f>
        <v>0.22867728806627491</v>
      </c>
      <c r="GC176" s="4">
        <f ca="1">IF($A176&gt;GC$1,0,$B176*(1-Parameters!$B$58)*(1-Parameters!$B$60^('PCF decay matrix'!GC$1-'PCF decay matrix'!$A176)))</f>
        <v>0.2572799712408399</v>
      </c>
      <c r="GD176" s="4">
        <f ca="1">IF($A176&gt;GD$1,0,$B176*(1-Parameters!$B$58)*(1-Parameters!$B$60^('PCF decay matrix'!GD$1-'PCF decay matrix'!$A176)))</f>
        <v>0.28496271837573922</v>
      </c>
      <c r="GE176" s="4">
        <f ca="1">IF($A176&gt;GE$1,0,$B176*(1-Parameters!$B$58)*(1-Parameters!$B$60^('PCF decay matrix'!GE$1-'PCF decay matrix'!$A176)))</f>
        <v>0.31175511698595909</v>
      </c>
      <c r="GF176" s="4">
        <f ca="1">IF($A176&gt;GF$1,0,$B176*(1-Parameters!$B$58)*(1-Parameters!$B$60^('PCF decay matrix'!GF$1-'PCF decay matrix'!$A176)))</f>
        <v>0.33768580297571571</v>
      </c>
      <c r="GG176" s="4">
        <f ca="1">IF($A176&gt;GG$1,0,$B176*(1-Parameters!$B$58)*(1-Parameters!$B$60^('PCF decay matrix'!GG$1-'PCF decay matrix'!$A176)))</f>
        <v>0.36278249124471162</v>
      </c>
      <c r="GH176" s="4">
        <f ca="1">IF($A176&gt;GH$1,0,$B176*(1-Parameters!$B$58)*(1-Parameters!$B$60^('PCF decay matrix'!GH$1-'PCF decay matrix'!$A176)))</f>
        <v>0.38707200531001457</v>
      </c>
      <c r="GI176" s="4">
        <f ca="1">IF($A176&gt;GI$1,0,$B176*(1-Parameters!$B$58)*(1-Parameters!$B$60^('PCF decay matrix'!GI$1-'PCF decay matrix'!$A176)))</f>
        <v>0.41058030597522277</v>
      </c>
      <c r="GJ176" s="4">
        <f ca="1">IF($A176&gt;GJ$1,0,$B176*(1-Parameters!$B$58)*(1-Parameters!$B$60^('PCF decay matrix'!GJ$1-'PCF decay matrix'!$A176)))</f>
        <v>0.43333251907755316</v>
      </c>
      <c r="GK176" s="4">
        <f ca="1">IF($A176&gt;GK$1,0,$B176*(1-Parameters!$B$58)*(1-Parameters!$B$60^('PCF decay matrix'!GK$1-'PCF decay matrix'!$A176)))</f>
        <v>0.45535296234251371</v>
      </c>
    </row>
    <row r="177" spans="1:193" s="4" customFormat="1" x14ac:dyDescent="0.25">
      <c r="A177" s="4">
        <v>2185</v>
      </c>
      <c r="B177" s="20">
        <f ca="1">'PCF model'!D177</f>
        <v>1.7548291851674997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>
        <f ca="1">IF($A177&gt;FV$1,0,$B177*(1-Parameters!$B$58)*(1-Parameters!$B$60^('PCF decay matrix'!FV$1-'PCF decay matrix'!$A177)))</f>
        <v>0</v>
      </c>
      <c r="FW177" s="4">
        <f ca="1">IF($A177&gt;FW$1,0,$B177*(1-Parameters!$B$58)*(1-Parameters!$B$60^('PCF decay matrix'!FW$1-'PCF decay matrix'!$A177)))</f>
        <v>3.5596643262338586E-2</v>
      </c>
      <c r="FX177" s="4">
        <f ca="1">IF($A177&gt;FX$1,0,$B177*(1-Parameters!$B$58)*(1-Parameters!$B$60^('PCF decay matrix'!FX$1-'PCF decay matrix'!$A177)))</f>
        <v>7.0048406695456422E-2</v>
      </c>
      <c r="FY177" s="4">
        <f ca="1">IF($A177&gt;FY$1,0,$B177*(1-Parameters!$B$58)*(1-Parameters!$B$60^('PCF decay matrix'!FY$1-'PCF decay matrix'!$A177)))</f>
        <v>0.10339211258660402</v>
      </c>
      <c r="FZ177" s="4">
        <f ca="1">IF($A177&gt;FZ$1,0,$B177*(1-Parameters!$B$58)*(1-Parameters!$B$60^('PCF decay matrix'!FZ$1-'PCF decay matrix'!$A177)))</f>
        <v>0.1356633989233316</v>
      </c>
      <c r="GA177" s="4">
        <f ca="1">IF($A177&gt;GA$1,0,$B177*(1-Parameters!$B$58)*(1-Parameters!$B$60^('PCF decay matrix'!GA$1-'PCF decay matrix'!$A177)))</f>
        <v>0.16689675748362148</v>
      </c>
      <c r="GB177" s="4">
        <f ca="1">IF($A177&gt;GB$1,0,$B177*(1-Parameters!$B$58)*(1-Parameters!$B$60^('PCF decay matrix'!GB$1-'PCF decay matrix'!$A177)))</f>
        <v>0.197125570700943</v>
      </c>
      <c r="GC177" s="4">
        <f ca="1">IF($A177&gt;GC$1,0,$B177*(1-Parameters!$B$58)*(1-Parameters!$B$60^('PCF decay matrix'!GC$1-'PCF decay matrix'!$A177)))</f>
        <v>0.22638214734363185</v>
      </c>
      <c r="GD177" s="4">
        <f ca="1">IF($A177&gt;GD$1,0,$B177*(1-Parameters!$B$58)*(1-Parameters!$B$60^('PCF decay matrix'!GD$1-'PCF decay matrix'!$A177)))</f>
        <v>0.25469775704673009</v>
      </c>
      <c r="GE177" s="4">
        <f ca="1">IF($A177&gt;GE$1,0,$B177*(1-Parameters!$B$58)*(1-Parameters!$B$60^('PCF decay matrix'!GE$1-'PCF decay matrix'!$A177)))</f>
        <v>0.28210266373319132</v>
      </c>
      <c r="GF177" s="4">
        <f ca="1">IF($A177&gt;GF$1,0,$B177*(1-Parameters!$B$58)*(1-Parameters!$B$60^('PCF decay matrix'!GF$1-'PCF decay matrix'!$A177)))</f>
        <v>0.3086261579601749</v>
      </c>
      <c r="GG177" s="4">
        <f ca="1">IF($A177&gt;GG$1,0,$B177*(1-Parameters!$B$58)*(1-Parameters!$B$60^('PCF decay matrix'!GG$1-'PCF decay matrix'!$A177)))</f>
        <v>0.33429658822499958</v>
      </c>
      <c r="GH177" s="4">
        <f ca="1">IF($A177&gt;GH$1,0,$B177*(1-Parameters!$B$58)*(1-Parameters!$B$60^('PCF decay matrix'!GH$1-'PCF decay matrix'!$A177)))</f>
        <v>0.35914139126421718</v>
      </c>
      <c r="GI177" s="4">
        <f ca="1">IF($A177&gt;GI$1,0,$B177*(1-Parameters!$B$58)*(1-Parameters!$B$60^('PCF decay matrix'!GI$1-'PCF decay matrix'!$A177)))</f>
        <v>0.383187121378189</v>
      </c>
      <c r="GJ177" s="4">
        <f ca="1">IF($A177&gt;GJ$1,0,$B177*(1-Parameters!$B$58)*(1-Parameters!$B$60^('PCF decay matrix'!GJ$1-'PCF decay matrix'!$A177)))</f>
        <v>0.4064594788125101</v>
      </c>
      <c r="GK177" s="4">
        <f ca="1">IF($A177&gt;GK$1,0,$B177*(1-Parameters!$B$58)*(1-Parameters!$B$60^('PCF decay matrix'!GK$1-'PCF decay matrix'!$A177)))</f>
        <v>0.42898333722661158</v>
      </c>
    </row>
    <row r="178" spans="1:193" s="4" customFormat="1" x14ac:dyDescent="0.25">
      <c r="A178" s="4">
        <v>2186</v>
      </c>
      <c r="B178" s="20">
        <f ca="1">'PCF model'!D178</f>
        <v>1.7369052740526694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>
        <f ca="1">IF($A178&gt;FW$1,0,$B178*(1-Parameters!$B$58)*(1-Parameters!$B$60^('PCF decay matrix'!FW$1-'PCF decay matrix'!$A178)))</f>
        <v>0</v>
      </c>
      <c r="FX178" s="4">
        <f ca="1">IF($A178&gt;FX$1,0,$B178*(1-Parameters!$B$58)*(1-Parameters!$B$60^('PCF decay matrix'!FX$1-'PCF decay matrix'!$A178)))</f>
        <v>3.5233057407251737E-2</v>
      </c>
      <c r="FY178" s="4">
        <f ca="1">IF($A178&gt;FY$1,0,$B178*(1-Parameters!$B$58)*(1-Parameters!$B$60^('PCF decay matrix'!FY$1-'PCF decay matrix'!$A178)))</f>
        <v>6.9332928843847189E-2</v>
      </c>
      <c r="FZ178" s="4">
        <f ca="1">IF($A178&gt;FZ$1,0,$B178*(1-Parameters!$B$58)*(1-Parameters!$B$60^('PCF decay matrix'!FZ$1-'PCF decay matrix'!$A178)))</f>
        <v>0.1023360604923941</v>
      </c>
      <c r="GA178" s="4">
        <f ca="1">IF($A178&gt;GA$1,0,$B178*(1-Parameters!$B$58)*(1-Parameters!$B$60^('PCF decay matrix'!GA$1-'PCF decay matrix'!$A178)))</f>
        <v>0.13427772633229507</v>
      </c>
      <c r="GB178" s="4">
        <f ca="1">IF($A178&gt;GB$1,0,$B178*(1-Parameters!$B$58)*(1-Parameters!$B$60^('PCF decay matrix'!GB$1-'PCF decay matrix'!$A178)))</f>
        <v>0.16519206584082535</v>
      </c>
      <c r="GC178" s="4">
        <f ca="1">IF($A178&gt;GC$1,0,$B178*(1-Parameters!$B$58)*(1-Parameters!$B$60^('PCF decay matrix'!GC$1-'PCF decay matrix'!$A178)))</f>
        <v>0.19511212048164622</v>
      </c>
      <c r="GD178" s="4">
        <f ca="1">IF($A178&gt;GD$1,0,$B178*(1-Parameters!$B$58)*(1-Parameters!$B$60^('PCF decay matrix'!GD$1-'PCF decay matrix'!$A178)))</f>
        <v>0.22406986901975365</v>
      </c>
      <c r="GE178" s="4">
        <f ca="1">IF($A178&gt;GE$1,0,$B178*(1-Parameters!$B$58)*(1-Parameters!$B$60^('PCF decay matrix'!GE$1-'PCF decay matrix'!$A178)))</f>
        <v>0.25209626170060812</v>
      </c>
      <c r="GF178" s="4">
        <f ca="1">IF($A178&gt;GF$1,0,$B178*(1-Parameters!$B$58)*(1-Parameters!$B$60^('PCF decay matrix'!GF$1-'PCF decay matrix'!$A178)))</f>
        <v>0.27922125332997422</v>
      </c>
      <c r="GG178" s="4">
        <f ca="1">IF($A178&gt;GG$1,0,$B178*(1-Parameters!$B$58)*(1-Parameters!$B$60^('PCF decay matrix'!GG$1-'PCF decay matrix'!$A178)))</f>
        <v>0.30547383528982808</v>
      </c>
      <c r="GH178" s="4">
        <f ca="1">IF($A178&gt;GH$1,0,$B178*(1-Parameters!$B$58)*(1-Parameters!$B$60^('PCF decay matrix'!GH$1-'PCF decay matrix'!$A178)))</f>
        <v>0.33088206652455049</v>
      </c>
      <c r="GI178" s="4">
        <f ca="1">IF($A178&gt;GI$1,0,$B178*(1-Parameters!$B$58)*(1-Parameters!$B$60^('PCF decay matrix'!GI$1-'PCF decay matrix'!$A178)))</f>
        <v>0.35547310353052425</v>
      </c>
      <c r="GJ178" s="4">
        <f ca="1">IF($A178&gt;GJ$1,0,$B178*(1-Parameters!$B$58)*(1-Parameters!$B$60^('PCF decay matrix'!GJ$1-'PCF decay matrix'!$A178)))</f>
        <v>0.37927322938118829</v>
      </c>
      <c r="GK178" s="4">
        <f ca="1">IF($A178&gt;GK$1,0,$B178*(1-Parameters!$B$58)*(1-Parameters!$B$60^('PCF decay matrix'!GK$1-'PCF decay matrix'!$A178)))</f>
        <v>0.40230788181857235</v>
      </c>
    </row>
    <row r="179" spans="1:193" s="4" customFormat="1" x14ac:dyDescent="0.25">
      <c r="A179" s="4">
        <v>2187</v>
      </c>
      <c r="B179" s="20">
        <f ca="1">'PCF model'!D179</f>
        <v>1.7187446576006054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>
        <f ca="1">IF($A179&gt;FX$1,0,$B179*(1-Parameters!$B$58)*(1-Parameters!$B$60^('PCF decay matrix'!FX$1-'PCF decay matrix'!$A179)))</f>
        <v>0</v>
      </c>
      <c r="FY179" s="4">
        <f ca="1">IF($A179&gt;FY$1,0,$B179*(1-Parameters!$B$58)*(1-Parameters!$B$60^('PCF decay matrix'!FY$1-'PCF decay matrix'!$A179)))</f>
        <v>3.4864669993404061E-2</v>
      </c>
      <c r="FZ179" s="4">
        <f ca="1">IF($A179&gt;FZ$1,0,$B179*(1-Parameters!$B$58)*(1-Parameters!$B$60^('PCF decay matrix'!FZ$1-'PCF decay matrix'!$A179)))</f>
        <v>6.8608002305226304E-2</v>
      </c>
      <c r="GA179" s="4">
        <f ca="1">IF($A179&gt;GA$1,0,$B179*(1-Parameters!$B$58)*(1-Parameters!$B$60^('PCF decay matrix'!GA$1-'PCF decay matrix'!$A179)))</f>
        <v>0.10126606204654838</v>
      </c>
      <c r="GB179" s="4">
        <f ca="1">IF($A179&gt;GB$1,0,$B179*(1-Parameters!$B$58)*(1-Parameters!$B$60^('PCF decay matrix'!GB$1-'PCF decay matrix'!$A179)))</f>
        <v>0.13287375438148957</v>
      </c>
      <c r="GC179" s="4">
        <f ca="1">IF($A179&gt;GC$1,0,$B179*(1-Parameters!$B$58)*(1-Parameters!$B$60^('PCF decay matrix'!GC$1-'PCF decay matrix'!$A179)))</f>
        <v>0.1634648618340924</v>
      </c>
      <c r="GD179" s="4">
        <f ca="1">IF($A179&gt;GD$1,0,$B179*(1-Parameters!$B$58)*(1-Parameters!$B$60^('PCF decay matrix'!GD$1-'PCF decay matrix'!$A179)))</f>
        <v>0.19307208039532159</v>
      </c>
      <c r="GE179" s="4">
        <f ca="1">IF($A179&gt;GE$1,0,$B179*(1-Parameters!$B$58)*(1-Parameters!$B$60^('PCF decay matrix'!GE$1-'PCF decay matrix'!$A179)))</f>
        <v>0.22172705446876934</v>
      </c>
      <c r="GF179" s="4">
        <f ca="1">IF($A179&gt;GF$1,0,$B179*(1-Parameters!$B$58)*(1-Parameters!$B$60^('PCF decay matrix'!GF$1-'PCF decay matrix'!$A179)))</f>
        <v>0.24946041069241714</v>
      </c>
      <c r="GG179" s="4">
        <f ca="1">IF($A179&gt;GG$1,0,$B179*(1-Parameters!$B$58)*(1-Parameters!$B$60^('PCF decay matrix'!GG$1-'PCF decay matrix'!$A179)))</f>
        <v>0.27630179067260163</v>
      </c>
      <c r="GH179" s="4">
        <f ca="1">IF($A179&gt;GH$1,0,$B179*(1-Parameters!$B$58)*(1-Parameters!$B$60^('PCF decay matrix'!GH$1-'PCF decay matrix'!$A179)))</f>
        <v>0.30227988266517197</v>
      </c>
      <c r="GI179" s="4">
        <f ca="1">IF($A179&gt;GI$1,0,$B179*(1-Parameters!$B$58)*(1-Parameters!$B$60^('PCF decay matrix'!GI$1-'PCF decay matrix'!$A179)))</f>
        <v>0.32742245223769989</v>
      </c>
      <c r="GJ179" s="4">
        <f ca="1">IF($A179&gt;GJ$1,0,$B179*(1-Parameters!$B$58)*(1-Parameters!$B$60^('PCF decay matrix'!GJ$1-'PCF decay matrix'!$A179)))</f>
        <v>0.35175637194551385</v>
      </c>
      <c r="GK179" s="4">
        <f ca="1">IF($A179&gt;GK$1,0,$B179*(1-Parameters!$B$58)*(1-Parameters!$B$60^('PCF decay matrix'!GK$1-'PCF decay matrix'!$A179)))</f>
        <v>0.3753076500532746</v>
      </c>
    </row>
    <row r="180" spans="1:193" s="4" customFormat="1" x14ac:dyDescent="0.25">
      <c r="A180" s="4">
        <v>2188</v>
      </c>
      <c r="B180" s="20">
        <f ca="1">'PCF model'!D180</f>
        <v>1.7005919424844038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>
        <f ca="1">IF($A180&gt;FY$1,0,$B180*(1-Parameters!$B$58)*(1-Parameters!$B$60^('PCF decay matrix'!FY$1-'PCF decay matrix'!$A180)))</f>
        <v>0</v>
      </c>
      <c r="FZ180" s="4">
        <f ca="1">IF($A180&gt;FZ$1,0,$B180*(1-Parameters!$B$58)*(1-Parameters!$B$60^('PCF decay matrix'!FZ$1-'PCF decay matrix'!$A180)))</f>
        <v>3.4496442857853769E-2</v>
      </c>
      <c r="GA180" s="4">
        <f ca="1">IF($A180&gt;GA$1,0,$B180*(1-Parameters!$B$58)*(1-Parameters!$B$60^('PCF decay matrix'!GA$1-'PCF decay matrix'!$A180)))</f>
        <v>6.7883391168236884E-2</v>
      </c>
      <c r="GB180" s="4">
        <f ca="1">IF($A180&gt;GB$1,0,$B180*(1-Parameters!$B$58)*(1-Parameters!$B$60^('PCF decay matrix'!GB$1-'PCF decay matrix'!$A180)))</f>
        <v>0.10019652913650182</v>
      </c>
      <c r="GC180" s="4">
        <f ca="1">IF($A180&gt;GC$1,0,$B180*(1-Parameters!$B$58)*(1-Parameters!$B$60^('PCF decay matrix'!GC$1-'PCF decay matrix'!$A180)))</f>
        <v>0.13147039327194904</v>
      </c>
      <c r="GD180" s="4">
        <f ca="1">IF($A180&gt;GD$1,0,$B180*(1-Parameters!$B$58)*(1-Parameters!$B$60^('PCF decay matrix'!GD$1-'PCF decay matrix'!$A180)))</f>
        <v>0.16173840930069169</v>
      </c>
      <c r="GE180" s="4">
        <f ca="1">IF($A180&gt;GE$1,0,$B180*(1-Parameters!$B$58)*(1-Parameters!$B$60^('PCF decay matrix'!GE$1-'PCF decay matrix'!$A180)))</f>
        <v>0.19103292789130666</v>
      </c>
      <c r="GF180" s="4">
        <f ca="1">IF($A180&gt;GF$1,0,$B180*(1-Parameters!$B$58)*(1-Parameters!$B$60^('PCF decay matrix'!GF$1-'PCF decay matrix'!$A180)))</f>
        <v>0.21938525923145646</v>
      </c>
      <c r="GG180" s="4">
        <f ca="1">IF($A180&gt;GG$1,0,$B180*(1-Parameters!$B$58)*(1-Parameters!$B$60^('PCF decay matrix'!GG$1-'PCF decay matrix'!$A180)))</f>
        <v>0.24682570649243918</v>
      </c>
      <c r="GH180" s="4">
        <f ca="1">IF($A180&gt;GH$1,0,$B180*(1-Parameters!$B$58)*(1-Parameters!$B$60^('PCF decay matrix'!GH$1-'PCF decay matrix'!$A180)))</f>
        <v>0.27338359821743036</v>
      </c>
      <c r="GI180" s="4">
        <f ca="1">IF($A180&gt;GI$1,0,$B180*(1-Parameters!$B$58)*(1-Parameters!$B$60^('PCF decay matrix'!GI$1-'PCF decay matrix'!$A180)))</f>
        <v>0.2990873196680367</v>
      </c>
      <c r="GJ180" s="4">
        <f ca="1">IF($A180&gt;GJ$1,0,$B180*(1-Parameters!$B$58)*(1-Parameters!$B$60^('PCF decay matrix'!GJ$1-'PCF decay matrix'!$A180)))</f>
        <v>0.32396434316266348</v>
      </c>
      <c r="GK180" s="4">
        <f ca="1">IF($A180&gt;GK$1,0,$B180*(1-Parameters!$B$58)*(1-Parameters!$B$60^('PCF decay matrix'!GK$1-'PCF decay matrix'!$A180)))</f>
        <v>0.34804125743912201</v>
      </c>
    </row>
    <row r="181" spans="1:193" s="4" customFormat="1" x14ac:dyDescent="0.25">
      <c r="A181" s="4">
        <v>2189</v>
      </c>
      <c r="B181" s="20">
        <f ca="1">'PCF model'!D181</f>
        <v>1.6826445403743031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>
        <f ca="1">IF($A181&gt;FZ$1,0,$B181*(1-Parameters!$B$58)*(1-Parameters!$B$60^('PCF decay matrix'!FZ$1-'PCF decay matrix'!$A181)))</f>
        <v>0</v>
      </c>
      <c r="GA181" s="4">
        <f ca="1">IF($A181&gt;GA$1,0,$B181*(1-Parameters!$B$58)*(1-Parameters!$B$60^('PCF decay matrix'!GA$1-'PCF decay matrix'!$A181)))</f>
        <v>3.4132380488821522E-2</v>
      </c>
      <c r="GB181" s="4">
        <f ca="1">IF($A181&gt;GB$1,0,$B181*(1-Parameters!$B$58)*(1-Parameters!$B$60^('PCF decay matrix'!GB$1-'PCF decay matrix'!$A181)))</f>
        <v>6.7166975614653956E-2</v>
      </c>
      <c r="GC181" s="4">
        <f ca="1">IF($A181&gt;GC$1,0,$B181*(1-Parameters!$B$58)*(1-Parameters!$B$60^('PCF decay matrix'!GC$1-'PCF decay matrix'!$A181)))</f>
        <v>9.9139092985286059E-2</v>
      </c>
      <c r="GD181" s="4">
        <f ca="1">IF($A181&gt;GD$1,0,$B181*(1-Parameters!$B$58)*(1-Parameters!$B$60^('PCF decay matrix'!GD$1-'PCF decay matrix'!$A181)))</f>
        <v>0.13008290462480321</v>
      </c>
      <c r="GE181" s="4">
        <f ca="1">IF($A181&gt;GE$1,0,$B181*(1-Parameters!$B$58)*(1-Parameters!$B$60^('PCF decay matrix'!GE$1-'PCF decay matrix'!$A181)))</f>
        <v>0.16003148349688781</v>
      </c>
      <c r="GF181" s="4">
        <f ca="1">IF($A181&gt;GF$1,0,$B181*(1-Parameters!$B$58)*(1-Parameters!$B$60^('PCF decay matrix'!GF$1-'PCF decay matrix'!$A181)))</f>
        <v>0.18901683885343526</v>
      </c>
      <c r="GG181" s="4">
        <f ca="1">IF($A181&gt;GG$1,0,$B181*(1-Parameters!$B$58)*(1-Parameters!$B$60^('PCF decay matrix'!GG$1-'PCF decay matrix'!$A181)))</f>
        <v>0.21706995044626753</v>
      </c>
      <c r="GH181" s="4">
        <f ca="1">IF($A181&gt;GH$1,0,$B181*(1-Parameters!$B$58)*(1-Parameters!$B$60^('PCF decay matrix'!GH$1-'PCF decay matrix'!$A181)))</f>
        <v>0.24422080163851054</v>
      </c>
      <c r="GI181" s="4">
        <f ca="1">IF($A181&gt;GI$1,0,$B181*(1-Parameters!$B$58)*(1-Parameters!$B$60^('PCF decay matrix'!GI$1-'PCF decay matrix'!$A181)))</f>
        <v>0.27049841145102327</v>
      </c>
      <c r="GJ181" s="4">
        <f ca="1">IF($A181&gt;GJ$1,0,$B181*(1-Parameters!$B$58)*(1-Parameters!$B$60^('PCF decay matrix'!GJ$1-'PCF decay matrix'!$A181)))</f>
        <v>0.29593086557813159</v>
      </c>
      <c r="GK181" s="4">
        <f ca="1">IF($A181&gt;GK$1,0,$B181*(1-Parameters!$B$58)*(1-Parameters!$B$60^('PCF decay matrix'!GK$1-'PCF decay matrix'!$A181)))</f>
        <v>0.32054534640581606</v>
      </c>
    </row>
    <row r="182" spans="1:193" s="4" customFormat="1" x14ac:dyDescent="0.25">
      <c r="A182" s="4">
        <v>2190</v>
      </c>
      <c r="B182" s="20">
        <f ca="1">'PCF model'!D182</f>
        <v>1.665023014083721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>
        <f ca="1">IF($A182&gt;GA$1,0,$B182*(1-Parameters!$B$58)*(1-Parameters!$B$60^('PCF decay matrix'!GA$1-'PCF decay matrix'!$A182)))</f>
        <v>0</v>
      </c>
      <c r="GB182" s="4">
        <f ca="1">IF($A182&gt;GB$1,0,$B182*(1-Parameters!$B$58)*(1-Parameters!$B$60^('PCF decay matrix'!GB$1-'PCF decay matrix'!$A182)))</f>
        <v>3.3774928498390956E-2</v>
      </c>
      <c r="GC182" s="4">
        <f ca="1">IF($A182&gt;GC$1,0,$B182*(1-Parameters!$B$58)*(1-Parameters!$B$60^('PCF decay matrix'!GC$1-'PCF decay matrix'!$A182)))</f>
        <v>6.6463568211454452E-2</v>
      </c>
      <c r="GD182" s="4">
        <f ca="1">IF($A182&gt;GD$1,0,$B182*(1-Parameters!$B$58)*(1-Parameters!$B$60^('PCF decay matrix'!GD$1-'PCF decay matrix'!$A182)))</f>
        <v>9.8100856987399024E-2</v>
      </c>
      <c r="GE182" s="4">
        <f ca="1">IF($A182&gt;GE$1,0,$B182*(1-Parameters!$B$58)*(1-Parameters!$B$60^('PCF decay matrix'!GE$1-'PCF decay matrix'!$A182)))</f>
        <v>0.12872060898315132</v>
      </c>
      <c r="GF182" s="4">
        <f ca="1">IF($A182&gt;GF$1,0,$B182*(1-Parameters!$B$58)*(1-Parameters!$B$60^('PCF decay matrix'!GF$1-'PCF decay matrix'!$A182)))</f>
        <v>0.15835555080516556</v>
      </c>
      <c r="GG182" s="4">
        <f ca="1">IF($A182&gt;GG$1,0,$B182*(1-Parameters!$B$58)*(1-Parameters!$B$60^('PCF decay matrix'!GG$1-'PCF decay matrix'!$A182)))</f>
        <v>0.18703735648785044</v>
      </c>
      <c r="GH182" s="4">
        <f ca="1">IF($A182&gt;GH$1,0,$B182*(1-Parameters!$B$58)*(1-Parameters!$B$60^('PCF decay matrix'!GH$1-'PCF decay matrix'!$A182)))</f>
        <v>0.21479668134699992</v>
      </c>
      <c r="GI182" s="4">
        <f ca="1">IF($A182&gt;GI$1,0,$B182*(1-Parameters!$B$58)*(1-Parameters!$B$60^('PCF decay matrix'!GI$1-'PCF decay matrix'!$A182)))</f>
        <v>0.24166319474441114</v>
      </c>
      <c r="GJ182" s="4">
        <f ca="1">IF($A182&gt;GJ$1,0,$B182*(1-Parameters!$B$58)*(1-Parameters!$B$60^('PCF decay matrix'!GJ$1-'PCF decay matrix'!$A182)))</f>
        <v>0.26766561179870657</v>
      </c>
      <c r="GK182" s="4">
        <f ca="1">IF($A182&gt;GK$1,0,$B182*(1-Parameters!$B$58)*(1-Parameters!$B$60^('PCF decay matrix'!GK$1-'PCF decay matrix'!$A182)))</f>
        <v>0.29283172407625518</v>
      </c>
    </row>
    <row r="183" spans="1:193" s="4" customFormat="1" x14ac:dyDescent="0.25">
      <c r="A183" s="4">
        <v>2191</v>
      </c>
      <c r="B183" s="20">
        <f ca="1">'PCF model'!D183</f>
        <v>1.6478169323464036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>
        <f ca="1">IF($A183&gt;GB$1,0,$B183*(1-Parameters!$B$58)*(1-Parameters!$B$60^('PCF decay matrix'!GB$1-'PCF decay matrix'!$A183)))</f>
        <v>0</v>
      </c>
      <c r="GC183" s="4">
        <f ca="1">IF($A183&gt;GC$1,0,$B183*(1-Parameters!$B$58)*(1-Parameters!$B$60^('PCF decay matrix'!GC$1-'PCF decay matrix'!$A183)))</f>
        <v>3.3425903784918658E-2</v>
      </c>
      <c r="GD183" s="4">
        <f ca="1">IF($A183&gt;GD$1,0,$B183*(1-Parameters!$B$58)*(1-Parameters!$B$60^('PCF decay matrix'!GD$1-'PCF decay matrix'!$A183)))</f>
        <v>6.5776744319215721E-2</v>
      </c>
      <c r="GE183" s="4">
        <f ca="1">IF($A183&gt;GE$1,0,$B183*(1-Parameters!$B$58)*(1-Parameters!$B$60^('PCF decay matrix'!GE$1-'PCF decay matrix'!$A183)))</f>
        <v>9.7087098408959821E-2</v>
      </c>
      <c r="GF183" s="4">
        <f ca="1">IF($A183&gt;GF$1,0,$B183*(1-Parameters!$B$58)*(1-Parameters!$B$60^('PCF decay matrix'!GF$1-'PCF decay matrix'!$A183)))</f>
        <v>0.12739043078098383</v>
      </c>
      <c r="GG183" s="4">
        <f ca="1">IF($A183&gt;GG$1,0,$B183*(1-Parameters!$B$58)*(1-Parameters!$B$60^('PCF decay matrix'!GG$1-'PCF decay matrix'!$A183)))</f>
        <v>0.15671912985022099</v>
      </c>
      <c r="GH183" s="4">
        <f ca="1">IF($A183&gt;GH$1,0,$B183*(1-Parameters!$B$58)*(1-Parameters!$B$60^('PCF decay matrix'!GH$1-'PCF decay matrix'!$A183)))</f>
        <v>0.18510454233667026</v>
      </c>
      <c r="GI183" s="4">
        <f ca="1">IF($A183&gt;GI$1,0,$B183*(1-Parameters!$B$58)*(1-Parameters!$B$60^('PCF decay matrix'!GI$1-'PCF decay matrix'!$A183)))</f>
        <v>0.21257700676899127</v>
      </c>
      <c r="GJ183" s="4">
        <f ca="1">IF($A183&gt;GJ$1,0,$B183*(1-Parameters!$B$58)*(1-Parameters!$B$60^('PCF decay matrix'!GJ$1-'PCF decay matrix'!$A183)))</f>
        <v>0.23916588591053786</v>
      </c>
      <c r="GK183" s="4">
        <f ca="1">IF($A183&gt;GK$1,0,$B183*(1-Parameters!$B$58)*(1-Parameters!$B$60^('PCF decay matrix'!GK$1-'PCF decay matrix'!$A183)))</f>
        <v>0.26489959814248576</v>
      </c>
    </row>
    <row r="184" spans="1:193" s="4" customFormat="1" x14ac:dyDescent="0.25">
      <c r="A184" s="4">
        <v>2192</v>
      </c>
      <c r="B184" s="20">
        <f ca="1">'PCF model'!D184</f>
        <v>1.6309693295848411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>
        <f ca="1">IF($A184&gt;GC$1,0,$B184*(1-Parameters!$B$58)*(1-Parameters!$B$60^('PCF decay matrix'!GC$1-'PCF decay matrix'!$A184)))</f>
        <v>0</v>
      </c>
      <c r="GD184" s="4">
        <f ca="1">IF($A184&gt;GD$1,0,$B184*(1-Parameters!$B$58)*(1-Parameters!$B$60^('PCF decay matrix'!GD$1-'PCF decay matrix'!$A184)))</f>
        <v>3.3084150803831959E-2</v>
      </c>
      <c r="GE184" s="4">
        <f ca="1">IF($A184&gt;GE$1,0,$B184*(1-Parameters!$B$58)*(1-Parameters!$B$60^('PCF decay matrix'!GE$1-'PCF decay matrix'!$A184)))</f>
        <v>6.5104230014085343E-2</v>
      </c>
      <c r="GF184" s="4">
        <f ca="1">IF($A184&gt;GF$1,0,$B184*(1-Parameters!$B$58)*(1-Parameters!$B$60^('PCF decay matrix'!GF$1-'PCF decay matrix'!$A184)))</f>
        <v>9.6094460916797533E-2</v>
      </c>
      <c r="GG184" s="4">
        <f ca="1">IF($A184&gt;GG$1,0,$B184*(1-Parameters!$B$58)*(1-Parameters!$B$60^('PCF decay matrix'!GG$1-'PCF decay matrix'!$A184)))</f>
        <v>0.12608796608888589</v>
      </c>
      <c r="GH184" s="4">
        <f ca="1">IF($A184&gt;GH$1,0,$B184*(1-Parameters!$B$58)*(1-Parameters!$B$60^('PCF decay matrix'!GH$1-'PCF decay matrix'!$A184)))</f>
        <v>0.15511680279979156</v>
      </c>
      <c r="GI184" s="4">
        <f ca="1">IF($A184&gt;GI$1,0,$B184*(1-Parameters!$B$58)*(1-Parameters!$B$60^('PCF decay matrix'!GI$1-'PCF decay matrix'!$A184)))</f>
        <v>0.18321199727451434</v>
      </c>
      <c r="GJ184" s="4">
        <f ca="1">IF($A184&gt;GJ$1,0,$B184*(1-Parameters!$B$58)*(1-Parameters!$B$60^('PCF decay matrix'!GJ$1-'PCF decay matrix'!$A184)))</f>
        <v>0.21040357785466021</v>
      </c>
      <c r="GK184" s="4">
        <f ca="1">IF($A184&gt;GK$1,0,$B184*(1-Parameters!$B$58)*(1-Parameters!$B$60^('PCF decay matrix'!GK$1-'PCF decay matrix'!$A184)))</f>
        <v>0.23672060709294473</v>
      </c>
    </row>
    <row r="185" spans="1:193" s="4" customFormat="1" x14ac:dyDescent="0.25">
      <c r="A185" s="4">
        <v>2193</v>
      </c>
      <c r="B185" s="20">
        <f ca="1">'PCF model'!D185</f>
        <v>1.6143277531692382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>
        <f ca="1">IF($A185&gt;GD$1,0,$B185*(1-Parameters!$B$58)*(1-Parameters!$B$60^('PCF decay matrix'!GD$1-'PCF decay matrix'!$A185)))</f>
        <v>0</v>
      </c>
      <c r="GE185" s="4">
        <f ca="1">IF($A185&gt;GE$1,0,$B185*(1-Parameters!$B$58)*(1-Parameters!$B$60^('PCF decay matrix'!GE$1-'PCF decay matrix'!$A185)))</f>
        <v>3.2746577059335216E-2</v>
      </c>
      <c r="GF185" s="4">
        <f ca="1">IF($A185&gt;GF$1,0,$B185*(1-Parameters!$B$58)*(1-Parameters!$B$60^('PCF decay matrix'!GF$1-'PCF decay matrix'!$A185)))</f>
        <v>6.443993976711046E-2</v>
      </c>
      <c r="GG185" s="4">
        <f ca="1">IF($A185&gt;GG$1,0,$B185*(1-Parameters!$B$58)*(1-Parameters!$B$60^('PCF decay matrix'!GG$1-'PCF decay matrix'!$A185)))</f>
        <v>9.5113962212465611E-2</v>
      </c>
      <c r="GH185" s="4">
        <f ca="1">IF($A185&gt;GH$1,0,$B185*(1-Parameters!$B$58)*(1-Parameters!$B$60^('PCF decay matrix'!GH$1-'PCF decay matrix'!$A185)))</f>
        <v>0.12480142900649314</v>
      </c>
      <c r="GI185" s="4">
        <f ca="1">IF($A185&gt;GI$1,0,$B185*(1-Parameters!$B$58)*(1-Parameters!$B$60^('PCF decay matrix'!GI$1-'PCF decay matrix'!$A185)))</f>
        <v>0.15353407032266164</v>
      </c>
      <c r="GJ185" s="4">
        <f ca="1">IF($A185&gt;GJ$1,0,$B185*(1-Parameters!$B$58)*(1-Parameters!$B$60^('PCF decay matrix'!GJ$1-'PCF decay matrix'!$A185)))</f>
        <v>0.18134259581024822</v>
      </c>
      <c r="GK185" s="4">
        <f ca="1">IF($A185&gt;GK$1,0,$B185*(1-Parameters!$B$58)*(1-Parameters!$B$60^('PCF decay matrix'!GK$1-'PCF decay matrix'!$A185)))</f>
        <v>0.20825672741702761</v>
      </c>
    </row>
    <row r="186" spans="1:193" s="4" customFormat="1" x14ac:dyDescent="0.25">
      <c r="A186" s="4">
        <v>2194</v>
      </c>
      <c r="B186" s="20">
        <f ca="1">'PCF model'!D186</f>
        <v>1.5977888291059177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>
        <f ca="1">IF($A186&gt;GE$1,0,$B186*(1-Parameters!$B$58)*(1-Parameters!$B$60^('PCF decay matrix'!GE$1-'PCF decay matrix'!$A186)))</f>
        <v>0</v>
      </c>
      <c r="GF186" s="4">
        <f ca="1">IF($A186&gt;GF$1,0,$B186*(1-Parameters!$B$58)*(1-Parameters!$B$60^('PCF decay matrix'!GF$1-'PCF decay matrix'!$A186)))</f>
        <v>3.2411085613899326E-2</v>
      </c>
      <c r="GG186" s="4">
        <f ca="1">IF($A186&gt;GG$1,0,$B186*(1-Parameters!$B$58)*(1-Parameters!$B$60^('PCF decay matrix'!GG$1-'PCF decay matrix'!$A186)))</f>
        <v>6.3779747146150506E-2</v>
      </c>
      <c r="GH186" s="4">
        <f ca="1">IF($A186&gt;GH$1,0,$B186*(1-Parameters!$B$58)*(1-Parameters!$B$60^('PCF decay matrix'!GH$1-'PCF decay matrix'!$A186)))</f>
        <v>9.4139511642991572E-2</v>
      </c>
      <c r="GI186" s="4">
        <f ca="1">IF($A186&gt;GI$1,0,$B186*(1-Parameters!$B$58)*(1-Parameters!$B$60^('PCF decay matrix'!GI$1-'PCF decay matrix'!$A186)))</f>
        <v>0.12352282783440768</v>
      </c>
      <c r="GJ186" s="4">
        <f ca="1">IF($A186&gt;GJ$1,0,$B186*(1-Parameters!$B$58)*(1-Parameters!$B$60^('PCF decay matrix'!GJ$1-'PCF decay matrix'!$A186)))</f>
        <v>0.15196110081556255</v>
      </c>
      <c r="GK186" s="4">
        <f ca="1">IF($A186&gt;GK$1,0,$B186*(1-Parameters!$B$58)*(1-Parameters!$B$60^('PCF decay matrix'!GK$1-'PCF decay matrix'!$A186)))</f>
        <v>0.17948472561278486</v>
      </c>
    </row>
    <row r="187" spans="1:193" s="4" customFormat="1" x14ac:dyDescent="0.25">
      <c r="A187" s="4">
        <v>2195</v>
      </c>
      <c r="B187" s="20">
        <f ca="1">'PCF model'!D187</f>
        <v>1.5813116164338124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>
        <f ca="1">IF($A187&gt;GF$1,0,$B187*(1-Parameters!$B$58)*(1-Parameters!$B$60^('PCF decay matrix'!GF$1-'PCF decay matrix'!$A187)))</f>
        <v>0</v>
      </c>
      <c r="GG187" s="4">
        <f ca="1">IF($A187&gt;GG$1,0,$B187*(1-Parameters!$B$58)*(1-Parameters!$B$60^('PCF decay matrix'!GG$1-'PCF decay matrix'!$A187)))</f>
        <v>3.2076845981686558E-2</v>
      </c>
      <c r="GH187" s="4">
        <f ca="1">IF($A187&gt;GH$1,0,$B187*(1-Parameters!$B$58)*(1-Parameters!$B$60^('PCF decay matrix'!GH$1-'PCF decay matrix'!$A187)))</f>
        <v>6.3122017890095874E-2</v>
      </c>
      <c r="GI187" s="4">
        <f ca="1">IF($A187&gt;GI$1,0,$B187*(1-Parameters!$B$58)*(1-Parameters!$B$60^('PCF decay matrix'!GI$1-'PCF decay matrix'!$A187)))</f>
        <v>9.3168697023479116E-2</v>
      </c>
      <c r="GJ187" s="4">
        <f ca="1">IF($A187&gt;GJ$1,0,$B187*(1-Parameters!$B$58)*(1-Parameters!$B$60^('PCF decay matrix'!GJ$1-'PCF decay matrix'!$A187)))</f>
        <v>0.12224899748398128</v>
      </c>
      <c r="GK187" s="4">
        <f ca="1">IF($A187&gt;GK$1,0,$B187*(1-Parameters!$B$58)*(1-Parameters!$B$60^('PCF decay matrix'!GK$1-'PCF decay matrix'!$A187)))</f>
        <v>0.15039400050142004</v>
      </c>
    </row>
    <row r="188" spans="1:193" s="4" customFormat="1" x14ac:dyDescent="0.25">
      <c r="A188" s="4">
        <v>2196</v>
      </c>
      <c r="B188" s="20">
        <f ca="1">'PCF model'!D188</f>
        <v>1.5648779769535333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>
        <f ca="1">IF($A188&gt;GG$1,0,$B188*(1-Parameters!$B$58)*(1-Parameters!$B$60^('PCF decay matrix'!GG$1-'PCF decay matrix'!$A188)))</f>
        <v>0</v>
      </c>
      <c r="GH188" s="4">
        <f ca="1">IF($A188&gt;GH$1,0,$B188*(1-Parameters!$B$58)*(1-Parameters!$B$60^('PCF decay matrix'!GH$1-'PCF decay matrix'!$A188)))</f>
        <v>3.1743490230012328E-2</v>
      </c>
      <c r="GI188" s="4">
        <f ca="1">IF($A188&gt;GI$1,0,$B188*(1-Parameters!$B$58)*(1-Parameters!$B$60^('PCF decay matrix'!GI$1-'PCF decay matrix'!$A188)))</f>
        <v>6.2466027967241239E-2</v>
      </c>
      <c r="GJ188" s="4">
        <f ca="1">IF($A188&gt;GJ$1,0,$B188*(1-Parameters!$B$58)*(1-Parameters!$B$60^('PCF decay matrix'!GJ$1-'PCF decay matrix'!$A188)))</f>
        <v>9.2200449676264812E-2</v>
      </c>
      <c r="GK188" s="4">
        <f ca="1">IF($A188&gt;GK$1,0,$B188*(1-Parameters!$B$58)*(1-Parameters!$B$60^('PCF decay matrix'!GK$1-'PCF decay matrix'!$A188)))</f>
        <v>0.12097853571629504</v>
      </c>
    </row>
    <row r="189" spans="1:193" s="4" customFormat="1" x14ac:dyDescent="0.25">
      <c r="A189" s="4">
        <v>2197</v>
      </c>
      <c r="B189" s="20">
        <f ca="1">'PCF model'!D189</f>
        <v>1.54826585448708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>
        <f ca="1">IF($A189&gt;GH$1,0,$B189*(1-Parameters!$B$58)*(1-Parameters!$B$60^('PCF decay matrix'!GH$1-'PCF decay matrix'!$A189)))</f>
        <v>0</v>
      </c>
      <c r="GI189" s="4">
        <f ca="1">IF($A189&gt;GI$1,0,$B189*(1-Parameters!$B$58)*(1-Parameters!$B$60^('PCF decay matrix'!GI$1-'PCF decay matrix'!$A189)))</f>
        <v>3.1406513957753575E-2</v>
      </c>
      <c r="GJ189" s="4">
        <f ca="1">IF($A189&gt;GJ$1,0,$B189*(1-Parameters!$B$58)*(1-Parameters!$B$60^('PCF decay matrix'!GJ$1-'PCF decay matrix'!$A189)))</f>
        <v>6.1802913448494638E-2</v>
      </c>
      <c r="GK189" s="4">
        <f ca="1">IF($A189&gt;GK$1,0,$B189*(1-Parameters!$B$58)*(1-Parameters!$B$60^('PCF decay matrix'!GK$1-'PCF decay matrix'!$A189)))</f>
        <v>9.1221686357947862E-2</v>
      </c>
    </row>
    <row r="190" spans="1:193" s="4" customFormat="1" x14ac:dyDescent="0.25">
      <c r="A190" s="4">
        <v>2198</v>
      </c>
      <c r="B190" s="20">
        <f ca="1">'PCF model'!D190</f>
        <v>1.5313735584255252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>
        <f ca="1">IF($A190&gt;GI$1,0,$B190*(1-Parameters!$B$58)*(1-Parameters!$B$60^('PCF decay matrix'!GI$1-'PCF decay matrix'!$A190)))</f>
        <v>0</v>
      </c>
      <c r="GJ190" s="4">
        <f ca="1">IF($A190&gt;GJ$1,0,$B190*(1-Parameters!$B$58)*(1-Parameters!$B$60^('PCF decay matrix'!GJ$1-'PCF decay matrix'!$A190)))</f>
        <v>3.1063854374776798E-2</v>
      </c>
      <c r="GK190" s="4">
        <f ca="1">IF($A190&gt;GK$1,0,$B190*(1-Parameters!$B$58)*(1-Parameters!$B$60^('PCF decay matrix'!GK$1-'PCF decay matrix'!$A190)))</f>
        <v>6.1128615098238449E-2</v>
      </c>
    </row>
    <row r="191" spans="1:193" s="4" customFormat="1" x14ac:dyDescent="0.25">
      <c r="A191" s="4">
        <v>2199</v>
      </c>
      <c r="B191" s="20">
        <f ca="1">'PCF model'!D191</f>
        <v>1.5144472229279247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>
        <f ca="1">IF($A191&gt;GJ$1,0,$B191*(1-Parameters!$B$58)*(1-Parameters!$B$60^('PCF decay matrix'!GJ$1-'PCF decay matrix'!$A191)))</f>
        <v>0</v>
      </c>
      <c r="GK191" s="4">
        <f ca="1">IF($A191&gt;GK$1,0,$B191*(1-Parameters!$B$58)*(1-Parameters!$B$60^('PCF decay matrix'!GK$1-'PCF decay matrix'!$A191)))</f>
        <v>3.0720504303134791E-2</v>
      </c>
    </row>
    <row r="192" spans="1:193" s="4" customFormat="1" x14ac:dyDescent="0.25">
      <c r="A192" s="4">
        <v>2200</v>
      </c>
      <c r="B192" s="20">
        <f ca="1">'PCF model'!D192</f>
        <v>1.4976849405885166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>
        <f ca="1">IF($A192&gt;GK$1,0,$B192*(1-Parameters!$B$58)*(1-Parameters!$B$60^('PCF decay matrix'!GK$1-'PCF decay matrix'!$A192)))</f>
        <v>0</v>
      </c>
    </row>
    <row r="193" spans="1:193" s="4" customFormat="1" x14ac:dyDescent="0.25">
      <c r="A193" s="4" t="s">
        <v>47</v>
      </c>
      <c r="B193" s="70"/>
      <c r="C193" s="4">
        <f t="shared" ref="C193:AH193" si="0">SUM(C2:C192)</f>
        <v>0</v>
      </c>
      <c r="D193" s="4">
        <f t="shared" ca="1" si="0"/>
        <v>0</v>
      </c>
      <c r="E193" s="4">
        <f t="shared" ca="1" si="0"/>
        <v>8.6836952926361885E-2</v>
      </c>
      <c r="F193" s="4">
        <f t="shared" ca="1" si="0"/>
        <v>0.24586095510442463</v>
      </c>
      <c r="G193" s="4">
        <f t="shared" ca="1" si="0"/>
        <v>0.4669363242707244</v>
      </c>
      <c r="H193" s="4">
        <f t="shared" ca="1" si="0"/>
        <v>0.74266227722741429</v>
      </c>
      <c r="I193" s="4">
        <f t="shared" ca="1" si="0"/>
        <v>1.067569808831256</v>
      </c>
      <c r="J193" s="4">
        <f t="shared" ca="1" si="0"/>
        <v>1.4375693021863603</v>
      </c>
      <c r="K193" s="4">
        <f t="shared" ca="1" si="0"/>
        <v>1.8495725351323491</v>
      </c>
      <c r="L193" s="4">
        <f t="shared" ca="1" si="0"/>
        <v>2.3012238659615831</v>
      </c>
      <c r="M193" s="4">
        <f t="shared" ca="1" si="0"/>
        <v>2.7907979566494125</v>
      </c>
      <c r="N193" s="4">
        <f t="shared" ca="1" si="0"/>
        <v>3.3171519310653563</v>
      </c>
      <c r="O193" s="4">
        <f t="shared" ca="1" si="0"/>
        <v>3.8796463864683779</v>
      </c>
      <c r="P193" s="4">
        <f t="shared" ca="1" si="0"/>
        <v>4.4776116704961417</v>
      </c>
      <c r="Q193" s="4">
        <f t="shared" ca="1" si="0"/>
        <v>5.1101705490894833</v>
      </c>
      <c r="R193" s="4">
        <f t="shared" ca="1" si="0"/>
        <v>5.77649996180347</v>
      </c>
      <c r="S193" s="4">
        <f t="shared" ca="1" si="0"/>
        <v>6.4758277704360072</v>
      </c>
      <c r="T193" s="4">
        <f t="shared" ca="1" si="0"/>
        <v>7.2074260686714648</v>
      </c>
      <c r="U193" s="4">
        <f t="shared" ca="1" si="0"/>
        <v>7.9706056426446343</v>
      </c>
      <c r="V193" s="4">
        <f t="shared" ca="1" si="0"/>
        <v>8.7647099317765971</v>
      </c>
      <c r="W193" s="4">
        <f t="shared" ca="1" si="0"/>
        <v>9.5891106448275476</v>
      </c>
      <c r="X193" s="4">
        <f t="shared" ca="1" si="0"/>
        <v>10.443541618866949</v>
      </c>
      <c r="Y193" s="4">
        <f t="shared" ca="1" si="0"/>
        <v>11.328339480217709</v>
      </c>
      <c r="Z193" s="4">
        <f t="shared" ca="1" si="0"/>
        <v>12.243906113770588</v>
      </c>
      <c r="AA193" s="4">
        <f t="shared" ca="1" si="0"/>
        <v>13.190327549756928</v>
      </c>
      <c r="AB193" s="4">
        <f t="shared" ca="1" si="0"/>
        <v>14.167625937601516</v>
      </c>
      <c r="AC193" s="4">
        <f t="shared" ca="1" si="0"/>
        <v>15.175759710159884</v>
      </c>
      <c r="AD193" s="4">
        <f t="shared" ca="1" si="0"/>
        <v>16.21462688400889</v>
      </c>
      <c r="AE193" s="4">
        <f t="shared" ca="1" si="0"/>
        <v>17.284069769706839</v>
      </c>
      <c r="AF193" s="4">
        <f t="shared" ca="1" si="0"/>
        <v>18.383880016731098</v>
      </c>
      <c r="AG193" s="4">
        <f t="shared" ca="1" si="0"/>
        <v>19.513802852044705</v>
      </c>
      <c r="AH193" s="4">
        <f t="shared" ca="1" si="0"/>
        <v>20.673471014055846</v>
      </c>
      <c r="AI193" s="4">
        <f t="shared" ref="AI193:BN193" ca="1" si="1">SUM(AI2:AI192)</f>
        <v>21.862358067256604</v>
      </c>
      <c r="AJ193" s="4">
        <f t="shared" ca="1" si="1"/>
        <v>23.080002710500175</v>
      </c>
      <c r="AK193" s="4">
        <f t="shared" ca="1" si="1"/>
        <v>24.326057131115494</v>
      </c>
      <c r="AL193" s="4">
        <f t="shared" ca="1" si="1"/>
        <v>25.600209943149558</v>
      </c>
      <c r="AM193" s="4">
        <f t="shared" ca="1" si="1"/>
        <v>26.902184269046803</v>
      </c>
      <c r="AN193" s="4">
        <f t="shared" ca="1" si="1"/>
        <v>28.231734190697843</v>
      </c>
      <c r="AO193" s="4">
        <f t="shared" ca="1" si="1"/>
        <v>29.588639644629836</v>
      </c>
      <c r="AP193" s="4">
        <f t="shared" ca="1" si="1"/>
        <v>30.972700473404931</v>
      </c>
      <c r="AQ193" s="4">
        <f t="shared" ca="1" si="1"/>
        <v>32.383730491546523</v>
      </c>
      <c r="AR193" s="4">
        <f t="shared" ca="1" si="1"/>
        <v>33.821306223837503</v>
      </c>
      <c r="AS193" s="4">
        <f t="shared" ca="1" si="1"/>
        <v>35.284585333909611</v>
      </c>
      <c r="AT193" s="4">
        <f t="shared" ca="1" si="1"/>
        <v>36.77266292475506</v>
      </c>
      <c r="AU193" s="4">
        <f t="shared" ca="1" si="1"/>
        <v>38.28483770631513</v>
      </c>
      <c r="AV193" s="4">
        <f t="shared" ca="1" si="1"/>
        <v>39.820492049944917</v>
      </c>
      <c r="AW193" s="4">
        <f t="shared" ca="1" si="1"/>
        <v>41.379073947365001</v>
      </c>
      <c r="AX193" s="4">
        <f t="shared" ca="1" si="1"/>
        <v>42.960089148425354</v>
      </c>
      <c r="AY193" s="4">
        <f t="shared" ca="1" si="1"/>
        <v>44.563093691712034</v>
      </c>
      <c r="AZ193" s="4">
        <f t="shared" ca="1" si="1"/>
        <v>46.187687139207114</v>
      </c>
      <c r="BA193" s="4">
        <f t="shared" ca="1" si="1"/>
        <v>47.833507120740727</v>
      </c>
      <c r="BB193" s="4">
        <f t="shared" ca="1" si="1"/>
        <v>49.500163531586374</v>
      </c>
      <c r="BC193" s="4">
        <f t="shared" ca="1" si="1"/>
        <v>51.187188532520828</v>
      </c>
      <c r="BD193" s="4">
        <f t="shared" ca="1" si="1"/>
        <v>52.893978165979433</v>
      </c>
      <c r="BE193" s="4">
        <f t="shared" ca="1" si="1"/>
        <v>54.619893397352314</v>
      </c>
      <c r="BF193" s="4">
        <f t="shared" ca="1" si="1"/>
        <v>56.364261914467981</v>
      </c>
      <c r="BG193" s="4">
        <f t="shared" ca="1" si="1"/>
        <v>58.126398274956927</v>
      </c>
      <c r="BH193" s="4">
        <f t="shared" ca="1" si="1"/>
        <v>59.905618829084339</v>
      </c>
      <c r="BI193" s="4">
        <f t="shared" ca="1" si="1"/>
        <v>61.701257500844889</v>
      </c>
      <c r="BJ193" s="4">
        <f t="shared" ca="1" si="1"/>
        <v>63.512675406868205</v>
      </c>
      <c r="BK193" s="4">
        <f t="shared" ca="1" si="1"/>
        <v>65.339266296005775</v>
      </c>
      <c r="BL193" s="4">
        <f t="shared" ca="1" si="1"/>
        <v>67.1804211818624</v>
      </c>
      <c r="BM193" s="4">
        <f t="shared" ca="1" si="1"/>
        <v>69.035499583601961</v>
      </c>
      <c r="BN193" s="4">
        <f t="shared" ca="1" si="1"/>
        <v>70.903846578088491</v>
      </c>
      <c r="BO193" s="4">
        <f t="shared" ref="BO193:CT193" ca="1" si="2">SUM(BO2:BO192)</f>
        <v>72.784848218090744</v>
      </c>
      <c r="BP193" s="4">
        <f t="shared" ca="1" si="2"/>
        <v>74.677912725932018</v>
      </c>
      <c r="BQ193" s="4">
        <f t="shared" ca="1" si="2"/>
        <v>76.582473370640571</v>
      </c>
      <c r="BR193" s="4">
        <f t="shared" ca="1" si="2"/>
        <v>78.497985290131197</v>
      </c>
      <c r="BS193" s="4">
        <f t="shared" ca="1" si="2"/>
        <v>80.423924208898796</v>
      </c>
      <c r="BT193" s="4">
        <f t="shared" ca="1" si="2"/>
        <v>82.359791174544696</v>
      </c>
      <c r="BU193" s="4">
        <f t="shared" ca="1" si="2"/>
        <v>84.305114898363314</v>
      </c>
      <c r="BV193" s="4">
        <f t="shared" ca="1" si="2"/>
        <v>86.259650277886522</v>
      </c>
      <c r="BW193" s="4">
        <f t="shared" ca="1" si="2"/>
        <v>88.223521030012321</v>
      </c>
      <c r="BX193" s="4">
        <f t="shared" ca="1" si="2"/>
        <v>90.196877248732378</v>
      </c>
      <c r="BY193" s="4">
        <f t="shared" ca="1" si="2"/>
        <v>92.179693459233221</v>
      </c>
      <c r="BZ193" s="4">
        <f t="shared" ca="1" si="2"/>
        <v>94.171847334130334</v>
      </c>
      <c r="CA193" s="4">
        <f t="shared" ca="1" si="2"/>
        <v>96.173148890128957</v>
      </c>
      <c r="CB193" s="4">
        <f t="shared" ca="1" si="2"/>
        <v>98.183361819193109</v>
      </c>
      <c r="CC193" s="4">
        <f t="shared" ca="1" si="2"/>
        <v>100.20221462004022</v>
      </c>
      <c r="CD193" s="4">
        <f t="shared" ca="1" si="2"/>
        <v>102.22941038475538</v>
      </c>
      <c r="CE193" s="4">
        <f t="shared" ca="1" si="2"/>
        <v>104.2646402936786</v>
      </c>
      <c r="CF193" s="4">
        <f t="shared" ca="1" si="2"/>
        <v>106.30740455933572</v>
      </c>
      <c r="CG193" s="4">
        <f t="shared" ca="1" si="2"/>
        <v>108.35688300309783</v>
      </c>
      <c r="CH193" s="4">
        <f t="shared" ca="1" si="2"/>
        <v>110.41216509934003</v>
      </c>
      <c r="CI193" s="4">
        <f t="shared" ca="1" si="2"/>
        <v>112.47246649024959</v>
      </c>
      <c r="CJ193" s="4">
        <f t="shared" ca="1" si="2"/>
        <v>114.537060339165</v>
      </c>
      <c r="CK193" s="4">
        <f t="shared" ca="1" si="2"/>
        <v>116.60527262583226</v>
      </c>
      <c r="CL193" s="4">
        <f t="shared" ca="1" si="2"/>
        <v>118.67647846008192</v>
      </c>
      <c r="CM193" s="4">
        <f t="shared" ca="1" si="2"/>
        <v>120.75009868224333</v>
      </c>
      <c r="CN193" s="4">
        <f t="shared" ca="1" si="2"/>
        <v>122.82559219633073</v>
      </c>
      <c r="CO193" s="4">
        <f t="shared" ca="1" si="2"/>
        <v>124.90245137506071</v>
      </c>
      <c r="CP193" s="4">
        <f t="shared" ca="1" si="2"/>
        <v>126.98005468414948</v>
      </c>
      <c r="CQ193" s="4">
        <f t="shared" ca="1" si="2"/>
        <v>129.05755919987209</v>
      </c>
      <c r="CR193" s="4">
        <f t="shared" ca="1" si="2"/>
        <v>131.13412301480344</v>
      </c>
      <c r="CS193" s="4">
        <f t="shared" ca="1" si="2"/>
        <v>133.20905661958312</v>
      </c>
      <c r="CT193" s="4">
        <f t="shared" ca="1" si="2"/>
        <v>135.28173309128996</v>
      </c>
      <c r="CU193" s="4">
        <f t="shared" ref="CU193:DZ193" ca="1" si="3">SUM(CU2:CU192)</f>
        <v>137.35158081459105</v>
      </c>
      <c r="CV193" s="4">
        <f t="shared" ca="1" si="3"/>
        <v>139.41807776883377</v>
      </c>
      <c r="CW193" s="4">
        <f t="shared" ca="1" si="3"/>
        <v>141.48074727062669</v>
      </c>
      <c r="CX193" s="4">
        <f t="shared" ca="1" si="3"/>
        <v>143.53915430555648</v>
      </c>
      <c r="CY193" s="4">
        <f t="shared" ca="1" si="3"/>
        <v>145.5928977273837</v>
      </c>
      <c r="CZ193" s="4">
        <f t="shared" ca="1" si="3"/>
        <v>147.6416056193261</v>
      </c>
      <c r="DA193" s="4">
        <f t="shared" ca="1" si="3"/>
        <v>149.68493791106184</v>
      </c>
      <c r="DB193" s="4">
        <f t="shared" ca="1" si="3"/>
        <v>151.7225875660026</v>
      </c>
      <c r="DC193" s="4">
        <f t="shared" ca="1" si="3"/>
        <v>153.75428037457874</v>
      </c>
      <c r="DD193" s="4">
        <f t="shared" ca="1" si="3"/>
        <v>155.77977447027453</v>
      </c>
      <c r="DE193" s="4">
        <f t="shared" ca="1" si="3"/>
        <v>157.79885705937215</v>
      </c>
      <c r="DF193" s="4">
        <f t="shared" ca="1" si="3"/>
        <v>159.81133954847328</v>
      </c>
      <c r="DG193" s="4">
        <f t="shared" ca="1" si="3"/>
        <v>161.81705405202899</v>
      </c>
      <c r="DH193" s="4">
        <f t="shared" ca="1" si="3"/>
        <v>163.81585120862624</v>
      </c>
      <c r="DI193" s="4">
        <f t="shared" ca="1" si="3"/>
        <v>165.80759844456196</v>
      </c>
      <c r="DJ193" s="4">
        <f t="shared" ca="1" si="3"/>
        <v>167.79217401752175</v>
      </c>
      <c r="DK193" s="4">
        <f t="shared" ca="1" si="3"/>
        <v>169.76946400276685</v>
      </c>
      <c r="DL193" s="4">
        <f t="shared" ca="1" si="3"/>
        <v>171.73936649013817</v>
      </c>
      <c r="DM193" s="4">
        <f t="shared" ca="1" si="3"/>
        <v>173.70179431902537</v>
      </c>
      <c r="DN193" s="4">
        <f t="shared" ca="1" si="3"/>
        <v>175.65667627744855</v>
      </c>
      <c r="DO193" s="4">
        <f t="shared" ca="1" si="3"/>
        <v>177.60395769347116</v>
      </c>
      <c r="DP193" s="4">
        <f t="shared" ca="1" si="3"/>
        <v>179.54359801472793</v>
      </c>
      <c r="DQ193" s="4">
        <f t="shared" ca="1" si="3"/>
        <v>181.47556822342995</v>
      </c>
      <c r="DR193" s="4">
        <f t="shared" ca="1" si="3"/>
        <v>183.39984801658127</v>
      </c>
      <c r="DS193" s="4">
        <f t="shared" ca="1" si="3"/>
        <v>185.31642432832101</v>
      </c>
      <c r="DT193" s="4">
        <f t="shared" ca="1" si="3"/>
        <v>187.22529032434176</v>
      </c>
      <c r="DU193" s="4">
        <f t="shared" ca="1" si="3"/>
        <v>189.1264401617409</v>
      </c>
      <c r="DV193" s="4">
        <f t="shared" ca="1" si="3"/>
        <v>191.01986661172384</v>
      </c>
      <c r="DW193" s="4">
        <f t="shared" ca="1" si="3"/>
        <v>192.90556588287089</v>
      </c>
      <c r="DX193" s="4">
        <f t="shared" ca="1" si="3"/>
        <v>194.78354101504019</v>
      </c>
      <c r="DY193" s="4">
        <f t="shared" ca="1" si="3"/>
        <v>196.65380369740737</v>
      </c>
      <c r="DZ193" s="4">
        <f t="shared" ca="1" si="3"/>
        <v>198.51637558269309</v>
      </c>
      <c r="EA193" s="4">
        <f t="shared" ref="EA193:FF193" ca="1" si="4">SUM(EA2:EA192)</f>
        <v>200.371286662052</v>
      </c>
      <c r="EB193" s="4">
        <f t="shared" ca="1" si="4"/>
        <v>202.21857186331607</v>
      </c>
      <c r="EC193" s="4">
        <f t="shared" ca="1" si="4"/>
        <v>204.0582688456893</v>
      </c>
      <c r="ED193" s="4">
        <f t="shared" ca="1" si="4"/>
        <v>205.89041709773252</v>
      </c>
      <c r="EE193" s="4">
        <f t="shared" ca="1" si="4"/>
        <v>207.71505742539782</v>
      </c>
      <c r="EF193" s="4">
        <f t="shared" ca="1" si="4"/>
        <v>209.53222717388951</v>
      </c>
      <c r="EG193" s="4">
        <f t="shared" ca="1" si="4"/>
        <v>211.34195820515689</v>
      </c>
      <c r="EH193" s="4">
        <f t="shared" ca="1" si="4"/>
        <v>213.14428203914895</v>
      </c>
      <c r="EI193" s="4">
        <f t="shared" ca="1" si="4"/>
        <v>214.93923364426252</v>
      </c>
      <c r="EJ193" s="4">
        <f t="shared" ca="1" si="4"/>
        <v>216.72685358927694</v>
      </c>
      <c r="EK193" s="4">
        <f t="shared" ca="1" si="4"/>
        <v>218.50718962027685</v>
      </c>
      <c r="EL193" s="4">
        <f t="shared" ca="1" si="4"/>
        <v>220.28029526701454</v>
      </c>
      <c r="EM193" s="4">
        <f t="shared" ca="1" si="4"/>
        <v>222.04622661554609</v>
      </c>
      <c r="EN193" s="4">
        <f t="shared" ca="1" si="4"/>
        <v>223.80504024525789</v>
      </c>
      <c r="EO193" s="4">
        <f t="shared" ca="1" si="4"/>
        <v>225.55679245582965</v>
      </c>
      <c r="EP193" s="4">
        <f t="shared" ca="1" si="4"/>
        <v>227.30144896646465</v>
      </c>
      <c r="EQ193" s="4">
        <f t="shared" ca="1" si="4"/>
        <v>229.03890704277708</v>
      </c>
      <c r="ER193" s="4">
        <f t="shared" ca="1" si="4"/>
        <v>230.76901423389415</v>
      </c>
      <c r="ES193" s="4">
        <f t="shared" ca="1" si="4"/>
        <v>232.49158876623434</v>
      </c>
      <c r="ET193" s="4">
        <f t="shared" ca="1" si="4"/>
        <v>234.20643457693899</v>
      </c>
      <c r="EU193" s="4">
        <f t="shared" ca="1" si="4"/>
        <v>235.91335164626483</v>
      </c>
      <c r="EV193" s="4">
        <f t="shared" ca="1" si="4"/>
        <v>237.61214348391138</v>
      </c>
      <c r="EW193" s="4">
        <f t="shared" ca="1" si="4"/>
        <v>239.30261996989185</v>
      </c>
      <c r="EX193" s="4">
        <f t="shared" ca="1" si="4"/>
        <v>240.98459708880884</v>
      </c>
      <c r="EY193" s="4">
        <f t="shared" ca="1" si="4"/>
        <v>242.65789689076013</v>
      </c>
      <c r="EZ193" s="4">
        <f t="shared" ca="1" si="4"/>
        <v>244.32234809873279</v>
      </c>
      <c r="FA193" s="4">
        <f t="shared" ca="1" si="4"/>
        <v>245.97778665443215</v>
      </c>
      <c r="FB193" s="4">
        <f t="shared" ca="1" si="4"/>
        <v>247.62405169817512</v>
      </c>
      <c r="FC193" s="4">
        <f t="shared" ca="1" si="4"/>
        <v>249.26098393548804</v>
      </c>
      <c r="FD193" s="4">
        <f t="shared" ca="1" si="4"/>
        <v>250.88843098222816</v>
      </c>
      <c r="FE193" s="4">
        <f t="shared" ca="1" si="4"/>
        <v>252.50625136697494</v>
      </c>
      <c r="FF193" s="4">
        <f t="shared" ca="1" si="4"/>
        <v>254.11431676061332</v>
      </c>
      <c r="FG193" s="4">
        <f t="shared" ref="FG193:GK193" ca="1" si="5">SUM(FG2:FG192)</f>
        <v>255.71251348211129</v>
      </c>
      <c r="FH193" s="4">
        <f t="shared" ca="1" si="5"/>
        <v>257.30074097157933</v>
      </c>
      <c r="FI193" s="4">
        <f t="shared" ca="1" si="5"/>
        <v>258.87890832649316</v>
      </c>
      <c r="FJ193" s="4">
        <f t="shared" ca="1" si="5"/>
        <v>260.44693194586478</v>
      </c>
      <c r="FK193" s="4">
        <f t="shared" ca="1" si="5"/>
        <v>262.00473446970909</v>
      </c>
      <c r="FL193" s="4">
        <f t="shared" ca="1" si="5"/>
        <v>263.55224415825876</v>
      </c>
      <c r="FM193" s="4">
        <f t="shared" ca="1" si="5"/>
        <v>265.08939012220611</v>
      </c>
      <c r="FN193" s="4">
        <f t="shared" ca="1" si="5"/>
        <v>266.61610015482302</v>
      </c>
      <c r="FO193" s="4">
        <f t="shared" ca="1" si="5"/>
        <v>268.13230571723034</v>
      </c>
      <c r="FP193" s="4">
        <f t="shared" ca="1" si="5"/>
        <v>269.6379457842649</v>
      </c>
      <c r="FQ193" s="4">
        <f t="shared" ca="1" si="5"/>
        <v>271.13296899021947</v>
      </c>
      <c r="FR193" s="4">
        <f t="shared" ca="1" si="5"/>
        <v>272.61733513266375</v>
      </c>
      <c r="FS193" s="4">
        <f t="shared" ca="1" si="5"/>
        <v>274.09101363255166</v>
      </c>
      <c r="FT193" s="4">
        <f t="shared" ca="1" si="5"/>
        <v>275.55398011298797</v>
      </c>
      <c r="FU193" s="4">
        <f t="shared" ca="1" si="5"/>
        <v>277.00621409498206</v>
      </c>
      <c r="FV193" s="4">
        <f t="shared" ca="1" si="5"/>
        <v>278.44769802207151</v>
      </c>
      <c r="FW193" s="4">
        <f t="shared" ca="1" si="5"/>
        <v>279.87841675262587</v>
      </c>
      <c r="FX193" s="4">
        <f t="shared" ca="1" si="5"/>
        <v>281.29835293726654</v>
      </c>
      <c r="FY193" s="4">
        <f t="shared" ca="1" si="5"/>
        <v>282.70748498305869</v>
      </c>
      <c r="FZ193" s="4">
        <f t="shared" ca="1" si="5"/>
        <v>284.10579215182901</v>
      </c>
      <c r="GA193" s="4">
        <f t="shared" ca="1" si="5"/>
        <v>285.49325853716351</v>
      </c>
      <c r="GB193" s="4">
        <f t="shared" ca="1" si="5"/>
        <v>286.86987535462015</v>
      </c>
      <c r="GC193" s="4">
        <f t="shared" ca="1" si="5"/>
        <v>288.23564252956197</v>
      </c>
      <c r="GD193" s="4">
        <f t="shared" ca="1" si="5"/>
        <v>289.59056726148617</v>
      </c>
      <c r="GE193" s="4">
        <f t="shared" ca="1" si="5"/>
        <v>290.93466069757091</v>
      </c>
      <c r="GF193" s="4">
        <f t="shared" ca="1" si="5"/>
        <v>292.26793570877282</v>
      </c>
      <c r="GG193" s="4">
        <f t="shared" ca="1" si="5"/>
        <v>293.59040600389795</v>
      </c>
      <c r="GH193" s="4">
        <f t="shared" ca="1" si="5"/>
        <v>294.90208573472245</v>
      </c>
      <c r="GI193" s="4">
        <f t="shared" ca="1" si="5"/>
        <v>296.2029849773437</v>
      </c>
      <c r="GJ193" s="4">
        <f t="shared" ca="1" si="5"/>
        <v>297.49310780047665</v>
      </c>
      <c r="GK193" s="4">
        <f t="shared" ca="1" si="5"/>
        <v>298.7724574514852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2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5">
      <c r="A3">
        <v>2011</v>
      </c>
      <c r="B3">
        <f ca="1">Temperatures!G3</f>
        <v>0.90960434357941988</v>
      </c>
      <c r="C3">
        <f ca="1">1-Parameters!B$56*(B3-B$2)</f>
        <v>0.99630926485827698</v>
      </c>
      <c r="D3">
        <f ca="1">-Parameters!B$57*(C3-C2)</f>
        <v>4.2808536249657889</v>
      </c>
      <c r="E3">
        <f ca="1"/>
        <v>0</v>
      </c>
      <c r="F3">
        <f ca="1">E3-E2</f>
        <v>0</v>
      </c>
      <c r="G3">
        <f>IF(Settings!C$3="On",F3*(1-Parameters!B$53)*44/12,0)</f>
        <v>0</v>
      </c>
      <c r="H3">
        <f>IF(Settings!C$3="On",F3*Parameters!B$53*Parameters!B$55,0)</f>
        <v>0</v>
      </c>
    </row>
    <row r="4" spans="1:8" x14ac:dyDescent="0.25">
      <c r="A4">
        <v>2012</v>
      </c>
      <c r="B4">
        <f ca="1">Temperatures!G4</f>
        <v>0.95761628706933821</v>
      </c>
      <c r="C4">
        <f ca="1">1-Parameters!B$56*(B4-B$2)</f>
        <v>0.99312247484055893</v>
      </c>
      <c r="D4">
        <f ca="1">-Parameters!B$57*(C4-C3)</f>
        <v>3.6963317809319194</v>
      </c>
      <c r="E4">
        <f ca="1"/>
        <v>8.6836952926361885E-2</v>
      </c>
      <c r="F4">
        <f t="shared" ref="F4:F67" ca="1" si="0">E4-E3</f>
        <v>8.6836952926361885E-2</v>
      </c>
      <c r="G4">
        <f>IF(Settings!C$3="On",F4*(1-Parameters!B$53)*44/12,0)</f>
        <v>0</v>
      </c>
      <c r="H4">
        <f>IF(Settings!C$3="On",F4*Parameters!B$53*Parameters!B$55,0)</f>
        <v>0</v>
      </c>
    </row>
    <row r="5" spans="1:8" x14ac:dyDescent="0.25">
      <c r="A5">
        <v>2013</v>
      </c>
      <c r="B5">
        <f ca="1">Temperatures!G5</f>
        <v>1.0006247137713624</v>
      </c>
      <c r="C5">
        <f ca="1">1-Parameters!B$56*(B5-B$2)</f>
        <v>0.99026779296498457</v>
      </c>
      <c r="D5">
        <f ca="1">-Parameters!B$57*(C5-C4)</f>
        <v>3.3111222523194934</v>
      </c>
      <c r="E5">
        <f ca="1"/>
        <v>0.24586095510442463</v>
      </c>
      <c r="F5">
        <f t="shared" ca="1" si="0"/>
        <v>0.15902400217806273</v>
      </c>
      <c r="G5">
        <f>IF(Settings!C$3="On",F5*(1-Parameters!B$53)*44/12,0)</f>
        <v>0</v>
      </c>
      <c r="H5">
        <f>IF(Settings!C$3="On",F5*Parameters!B$53*Parameters!B$55,0)</f>
        <v>0</v>
      </c>
    </row>
    <row r="6" spans="1:8" x14ac:dyDescent="0.25">
      <c r="A6">
        <v>2014</v>
      </c>
      <c r="B6">
        <f ca="1">Temperatures!G6</f>
        <v>1.0401721216760045</v>
      </c>
      <c r="C6">
        <f ca="1">1-Parameters!B$56*(B6-B$2)</f>
        <v>0.98764283601518732</v>
      </c>
      <c r="D6">
        <f ca="1">-Parameters!B$57*(C6-C5)</f>
        <v>3.0446661823239585</v>
      </c>
      <c r="E6">
        <f ca="1"/>
        <v>0.4669363242707244</v>
      </c>
      <c r="F6">
        <f t="shared" ca="1" si="0"/>
        <v>0.22107536916629977</v>
      </c>
      <c r="G6">
        <f>IF(Settings!C$3="On",F6*(1-Parameters!B$53)*44/12,0)</f>
        <v>0</v>
      </c>
      <c r="H6">
        <f>IF(Settings!C$3="On",F6*Parameters!B$53*Parameters!B$55,0)</f>
        <v>0</v>
      </c>
    </row>
    <row r="7" spans="1:8" x14ac:dyDescent="0.25">
      <c r="A7">
        <v>2015</v>
      </c>
      <c r="B7">
        <f ca="1">Temperatures!G7</f>
        <v>1.0773430703146876</v>
      </c>
      <c r="C7">
        <f ca="1">1-Parameters!B$56*(B7-B$2)</f>
        <v>0.98517561641396989</v>
      </c>
      <c r="D7">
        <f ca="1">-Parameters!B$57*(C7-C6)</f>
        <v>2.8617079166855346</v>
      </c>
      <c r="E7">
        <f ca="1"/>
        <v>0.74266227722741429</v>
      </c>
      <c r="F7">
        <f t="shared" ca="1" si="0"/>
        <v>0.27572595295668989</v>
      </c>
      <c r="G7">
        <f>IF(Settings!C$3="On",F7*(1-Parameters!B$53)*44/12,0)</f>
        <v>0</v>
      </c>
      <c r="H7">
        <f>IF(Settings!C$3="On",F7*Parameters!B$53*Parameters!B$55,0)</f>
        <v>0</v>
      </c>
    </row>
    <row r="8" spans="1:8" x14ac:dyDescent="0.25">
      <c r="A8">
        <v>2016</v>
      </c>
      <c r="B8">
        <f ca="1">Temperatures!G8</f>
        <v>1.1129081915613839</v>
      </c>
      <c r="C8">
        <f ca="1">1-Parameters!B$56*(B8-B$2)</f>
        <v>0.98281498351453933</v>
      </c>
      <c r="D8">
        <f ca="1">-Parameters!B$57*(C8-C7)</f>
        <v>2.7380788695725911</v>
      </c>
      <c r="E8">
        <f ca="1"/>
        <v>1.067569808831256</v>
      </c>
      <c r="F8">
        <f t="shared" ca="1" si="0"/>
        <v>0.32490753160384167</v>
      </c>
      <c r="G8">
        <f>IF(Settings!C$3="On",F8*(1-Parameters!B$53)*44/12,0)</f>
        <v>0</v>
      </c>
      <c r="H8">
        <f>IF(Settings!C$3="On",F8*Parameters!B$53*Parameters!B$55,0)</f>
        <v>0</v>
      </c>
    </row>
    <row r="9" spans="1:8" x14ac:dyDescent="0.25">
      <c r="A9">
        <v>2017</v>
      </c>
      <c r="B9">
        <f ca="1">Temperatures!G9</f>
        <v>1.1474244845977302</v>
      </c>
      <c r="C9">
        <f ca="1">1-Parameters!B$56*(B9-B$2)</f>
        <v>0.9805239665279023</v>
      </c>
      <c r="D9">
        <f ca="1">-Parameters!B$57*(C9-C8)</f>
        <v>2.6573319394370523</v>
      </c>
      <c r="E9">
        <f ca="1"/>
        <v>1.4375693021863603</v>
      </c>
      <c r="F9">
        <f t="shared" ca="1" si="0"/>
        <v>0.36999949335510429</v>
      </c>
      <c r="G9">
        <f>IF(Settings!C$3="On",F9*(1-Parameters!B$53)*44/12,0)</f>
        <v>0</v>
      </c>
      <c r="H9">
        <f>IF(Settings!C$3="On",F9*Parameters!B$53*Parameters!B$55,0)</f>
        <v>0</v>
      </c>
    </row>
    <row r="10" spans="1:8" x14ac:dyDescent="0.25">
      <c r="A10">
        <v>2018</v>
      </c>
      <c r="B10">
        <f ca="1">Temperatures!G10</f>
        <v>1.181297442041396</v>
      </c>
      <c r="C10">
        <f ca="1">1-Parameters!B$56*(B10-B$2)</f>
        <v>0.97827565090462976</v>
      </c>
      <c r="D10">
        <f ca="1">-Parameters!B$57*(C10-C9)</f>
        <v>2.607802975929665</v>
      </c>
      <c r="E10">
        <f ca="1"/>
        <v>1.8495725351323491</v>
      </c>
      <c r="F10">
        <f t="shared" ca="1" si="0"/>
        <v>0.41200323294598884</v>
      </c>
      <c r="G10">
        <f>IF(Settings!C$3="On",F10*(1-Parameters!B$53)*44/12,0)</f>
        <v>0</v>
      </c>
      <c r="H10">
        <f>IF(Settings!C$3="On",F10*Parameters!B$53*Parameters!B$55,0)</f>
        <v>0</v>
      </c>
    </row>
    <row r="11" spans="1:8" x14ac:dyDescent="0.25">
      <c r="A11">
        <v>2019</v>
      </c>
      <c r="B11">
        <f ca="1">Temperatures!G11</f>
        <v>1.2148821528402152</v>
      </c>
      <c r="C11">
        <f ca="1">1-Parameters!B$56*(B11-B$2)</f>
        <v>0.97604646763601033</v>
      </c>
      <c r="D11">
        <f ca="1">-Parameters!B$57*(C11-C10)</f>
        <v>2.5856115136258455</v>
      </c>
      <c r="E11">
        <f ca="1"/>
        <v>2.3012238659615831</v>
      </c>
      <c r="F11">
        <f t="shared" ca="1" si="0"/>
        <v>0.45165133082923403</v>
      </c>
      <c r="G11">
        <f>IF(Settings!C$3="On",F11*(1-Parameters!B$53)*44/12,0)</f>
        <v>0</v>
      </c>
      <c r="H11">
        <f>IF(Settings!C$3="On",F11*Parameters!B$53*Parameters!B$55,0)</f>
        <v>0</v>
      </c>
    </row>
    <row r="12" spans="1:8" x14ac:dyDescent="0.25">
      <c r="A12">
        <v>2020</v>
      </c>
      <c r="B12">
        <f ca="1">Temperatures!G12</f>
        <v>1.2485160522899363</v>
      </c>
      <c r="C12">
        <f ca="1">1-Parameters!B$56*(B12-B$2)</f>
        <v>0.97381401947348578</v>
      </c>
      <c r="D12">
        <f ca="1">-Parameters!B$57*(C12-C11)</f>
        <v>2.5893984374695149</v>
      </c>
      <c r="E12">
        <f ca="1"/>
        <v>2.7907979566494125</v>
      </c>
      <c r="F12">
        <f t="shared" ca="1" si="0"/>
        <v>0.48957409068782942</v>
      </c>
      <c r="G12">
        <f>IF(Settings!C$3="On",F12*(1-Parameters!B$53)*44/12,0)</f>
        <v>0</v>
      </c>
      <c r="H12">
        <f>IF(Settings!C$3="On",F12*Parameters!B$53*Parameters!B$55,0)</f>
        <v>0</v>
      </c>
    </row>
    <row r="13" spans="1:8" x14ac:dyDescent="0.25">
      <c r="A13">
        <v>2021</v>
      </c>
      <c r="B13">
        <f ca="1">Temperatures!G13</f>
        <v>1.2824979925579394</v>
      </c>
      <c r="C13">
        <f ca="1">1-Parameters!B$56*(B13-B$2)</f>
        <v>0.97155847012144791</v>
      </c>
      <c r="D13">
        <f ca="1">-Parameters!B$57*(C13-C12)</f>
        <v>2.6161933189962738</v>
      </c>
      <c r="E13">
        <f ca="1"/>
        <v>3.3171519310653563</v>
      </c>
      <c r="F13">
        <f t="shared" ca="1" si="0"/>
        <v>0.52635397441594378</v>
      </c>
      <c r="G13">
        <f>IF(Settings!C$3="On",F13*(1-Parameters!B$53)*44/12,0)</f>
        <v>0</v>
      </c>
      <c r="H13">
        <f>IF(Settings!C$3="On",F13*Parameters!B$53*Parameters!B$55,0)</f>
        <v>0</v>
      </c>
    </row>
    <row r="14" spans="1:8" x14ac:dyDescent="0.25">
      <c r="A14">
        <v>2022</v>
      </c>
      <c r="B14">
        <f ca="1">Temperatures!G14</f>
        <v>1.3167954355977709</v>
      </c>
      <c r="C14">
        <f ca="1">1-Parameters!B$56*(B14-B$2)</f>
        <v>0.969281979290879</v>
      </c>
      <c r="D14">
        <f ca="1">-Parameters!B$57*(C14-C13)</f>
        <v>2.6404831693483946</v>
      </c>
      <c r="E14">
        <f ca="1"/>
        <v>3.8796463864683779</v>
      </c>
      <c r="F14">
        <f t="shared" ca="1" si="0"/>
        <v>0.56249445540302156</v>
      </c>
      <c r="G14">
        <f>IF(Settings!C$3="On",F14*(1-Parameters!B$53)*44/12,0)</f>
        <v>0</v>
      </c>
      <c r="H14">
        <f>IF(Settings!C$3="On",F14*Parameters!B$53*Parameters!B$55,0)</f>
        <v>0</v>
      </c>
    </row>
    <row r="15" spans="1:8" x14ac:dyDescent="0.25">
      <c r="A15">
        <v>2023</v>
      </c>
      <c r="B15">
        <f ca="1">Temperatures!G15</f>
        <v>1.3512616692572494</v>
      </c>
      <c r="C15">
        <f ca="1">1-Parameters!B$56*(B15-B$2)</f>
        <v>0.9669942849925337</v>
      </c>
      <c r="D15">
        <f ca="1">-Parameters!B$57*(C15-C14)</f>
        <v>2.653477980355166</v>
      </c>
      <c r="E15">
        <f ca="1"/>
        <v>4.4776116704961417</v>
      </c>
      <c r="F15">
        <f t="shared" ca="1" si="0"/>
        <v>0.59796528402776383</v>
      </c>
      <c r="G15">
        <f>IF(Settings!C$3="On",F15*(1-Parameters!B$53)*44/12,0)</f>
        <v>0</v>
      </c>
      <c r="H15">
        <f>IF(Settings!C$3="On",F15*Parameters!B$53*Parameters!B$55,0)</f>
        <v>0</v>
      </c>
    </row>
    <row r="16" spans="1:8" x14ac:dyDescent="0.25">
      <c r="A16">
        <v>2024</v>
      </c>
      <c r="B16">
        <f ca="1">Temperatures!G16</f>
        <v>1.3859133161974473</v>
      </c>
      <c r="C16">
        <f ca="1">1-Parameters!B$56*(B16-B$2)</f>
        <v>0.96469428389822887</v>
      </c>
      <c r="D16">
        <f ca="1">-Parameters!B$57*(C16-C15)</f>
        <v>2.667752532733505</v>
      </c>
      <c r="E16">
        <f ca="1"/>
        <v>5.1101705490894833</v>
      </c>
      <c r="F16">
        <f t="shared" ca="1" si="0"/>
        <v>0.63255887859334159</v>
      </c>
      <c r="G16">
        <f>IF(Settings!C$3="On",F16*(1-Parameters!B$53)*44/12,0)</f>
        <v>0</v>
      </c>
      <c r="H16">
        <f>IF(Settings!C$3="On",F16*Parameters!B$53*Parameters!B$55,0)</f>
        <v>0</v>
      </c>
    </row>
    <row r="17" spans="1:8" x14ac:dyDescent="0.25">
      <c r="A17">
        <v>2025</v>
      </c>
      <c r="B17">
        <f ca="1">Temperatures!G17</f>
        <v>1.4207660328155247</v>
      </c>
      <c r="C17">
        <f ca="1">1-Parameters!B$56*(B17-B$2)</f>
        <v>0.96238093681549375</v>
      </c>
      <c r="D17">
        <f ca="1">-Parameters!B$57*(C17-C16)</f>
        <v>2.683232435993061</v>
      </c>
      <c r="E17">
        <f ca="1"/>
        <v>5.77649996180347</v>
      </c>
      <c r="F17">
        <f t="shared" ca="1" si="0"/>
        <v>0.66632941271398671</v>
      </c>
      <c r="G17">
        <f>IF(Settings!C$3="On",F17*(1-Parameters!B$53)*44/12,0)</f>
        <v>0</v>
      </c>
      <c r="H17">
        <f>IF(Settings!C$3="On",F17*Parameters!B$53*Parameters!B$55,0)</f>
        <v>0</v>
      </c>
    </row>
    <row r="18" spans="1:8" x14ac:dyDescent="0.25">
      <c r="A18">
        <v>2026</v>
      </c>
      <c r="B18">
        <f ca="1">Temperatures!G18</f>
        <v>1.4558322401970245</v>
      </c>
      <c r="C18">
        <f ca="1">1-Parameters!B$56*(B18-B$2)</f>
        <v>0.96005341929548216</v>
      </c>
      <c r="D18">
        <f ca="1">-Parameters!B$57*(C18-C17)</f>
        <v>2.6996686107530898</v>
      </c>
      <c r="E18">
        <f ca="1"/>
        <v>6.4758277704360072</v>
      </c>
      <c r="F18">
        <f t="shared" ca="1" si="0"/>
        <v>0.69932780863253718</v>
      </c>
      <c r="G18">
        <f>IF(Settings!C$3="On",F18*(1-Parameters!B$53)*44/12,0)</f>
        <v>0</v>
      </c>
      <c r="H18">
        <f>IF(Settings!C$3="On",F18*Parameters!B$53*Parameters!B$55,0)</f>
        <v>0</v>
      </c>
    </row>
    <row r="19" spans="1:8" x14ac:dyDescent="0.25">
      <c r="A19">
        <v>2027</v>
      </c>
      <c r="B19">
        <f ca="1">Temperatures!G19</f>
        <v>1.4911217232994618</v>
      </c>
      <c r="C19">
        <f ca="1">1-Parameters!B$56*(B19-B$2)</f>
        <v>0.95771108186219556</v>
      </c>
      <c r="D19">
        <f ca="1">-Parameters!B$57*(C19-C18)</f>
        <v>2.7168581074329814</v>
      </c>
      <c r="E19">
        <f ca="1"/>
        <v>7.2074260686714648</v>
      </c>
      <c r="F19">
        <f t="shared" ca="1" si="0"/>
        <v>0.73159829823545763</v>
      </c>
      <c r="G19">
        <f>IF(Settings!C$3="On",F19*(1-Parameters!B$53)*44/12,0)</f>
        <v>0</v>
      </c>
      <c r="H19">
        <f>IF(Settings!C$3="On",F19*Parameters!B$53*Parameters!B$55,0)</f>
        <v>0</v>
      </c>
    </row>
    <row r="20" spans="1:8" x14ac:dyDescent="0.25">
      <c r="A20">
        <v>2028</v>
      </c>
      <c r="B20">
        <f ca="1">Temperatures!G20</f>
        <v>1.526641196878324</v>
      </c>
      <c r="C20">
        <f ca="1">1-Parameters!B$56*(B20-B$2)</f>
        <v>0.95535347882412047</v>
      </c>
      <c r="D20">
        <f ca="1">-Parameters!B$57*(C20-C19)</f>
        <v>2.7345645580686035</v>
      </c>
      <c r="E20">
        <f ca="1"/>
        <v>7.9706056426446343</v>
      </c>
      <c r="F20">
        <f t="shared" ca="1" si="0"/>
        <v>0.76317957397316949</v>
      </c>
      <c r="G20">
        <f>IF(Settings!C$3="On",F20*(1-Parameters!B$53)*44/12,0)</f>
        <v>0</v>
      </c>
      <c r="H20">
        <f>IF(Settings!C$3="On",F20*Parameters!B$53*Parameters!B$55,0)</f>
        <v>0</v>
      </c>
    </row>
    <row r="21" spans="1:8" x14ac:dyDescent="0.25">
      <c r="A21">
        <v>2029</v>
      </c>
      <c r="B21">
        <f ca="1">Temperatures!G21</f>
        <v>1.5623952409982236</v>
      </c>
      <c r="C21">
        <f ca="1">1-Parameters!B$56*(B21-B$2)</f>
        <v>0.95298030617972895</v>
      </c>
      <c r="D21">
        <f ca="1">-Parameters!B$57*(C21-C20)</f>
        <v>2.7526236176000016</v>
      </c>
      <c r="E21">
        <f ca="1"/>
        <v>8.7647099317765971</v>
      </c>
      <c r="F21">
        <f t="shared" ca="1" si="0"/>
        <v>0.79410428913196274</v>
      </c>
      <c r="G21">
        <f>IF(Settings!C$3="On",F21*(1-Parameters!B$53)*44/12,0)</f>
        <v>0</v>
      </c>
      <c r="H21">
        <f>IF(Settings!C$3="On",F21*Parameters!B$53*Parameters!B$55,0)</f>
        <v>0</v>
      </c>
    </row>
    <row r="22" spans="1:8" x14ac:dyDescent="0.25">
      <c r="A22">
        <v>2030</v>
      </c>
      <c r="B22">
        <f ca="1">Temperatures!G22</f>
        <v>1.5986027979802695</v>
      </c>
      <c r="C22">
        <f ca="1">1-Parameters!B$56*(B22-B$2)</f>
        <v>0.95057703164491303</v>
      </c>
      <c r="D22">
        <f ca="1">-Parameters!B$57*(C22-C21)</f>
        <v>2.7875385550835623</v>
      </c>
      <c r="E22">
        <f ca="1"/>
        <v>9.5891106448275476</v>
      </c>
      <c r="F22">
        <f t="shared" ca="1" si="0"/>
        <v>0.82440071305095053</v>
      </c>
      <c r="G22">
        <f>IF(Settings!C$3="On",F22*(1-Parameters!B$53)*44/12,0)</f>
        <v>0</v>
      </c>
      <c r="H22">
        <f>IF(Settings!C$3="On",F22*Parameters!B$53*Parameters!B$55,0)</f>
        <v>0</v>
      </c>
    </row>
    <row r="23" spans="1:8" x14ac:dyDescent="0.25">
      <c r="A23">
        <v>2031</v>
      </c>
      <c r="B23">
        <f ca="1">Temperatures!G23</f>
        <v>1.635644370587733</v>
      </c>
      <c r="C23">
        <f ca="1">1-Parameters!B$56*(B23-B$2)</f>
        <v>0.94811839937040765</v>
      </c>
      <c r="D23">
        <f ca="1">-Parameters!B$57*(C23-C22)</f>
        <v>2.8517475463873598</v>
      </c>
      <c r="E23">
        <f ca="1"/>
        <v>10.443541618866949</v>
      </c>
      <c r="F23">
        <f t="shared" ca="1" si="0"/>
        <v>0.85443097403940094</v>
      </c>
      <c r="G23">
        <f>IF(Settings!C$3="On",F23*(1-Parameters!B$53)*44/12,0)</f>
        <v>0</v>
      </c>
      <c r="H23">
        <f>IF(Settings!C$3="On",F23*Parameters!B$53*Parameters!B$55,0)</f>
        <v>0</v>
      </c>
    </row>
    <row r="24" spans="1:8" x14ac:dyDescent="0.25">
      <c r="A24">
        <v>2032</v>
      </c>
      <c r="B24">
        <f ca="1">Temperatures!G24</f>
        <v>1.6735686785782029</v>
      </c>
      <c r="C24">
        <f ca="1">1-Parameters!B$56*(B24-B$2)</f>
        <v>0.94560117558507439</v>
      </c>
      <c r="D24">
        <f ca="1">-Parameters!B$57*(C24-C23)</f>
        <v>2.9197073624912706</v>
      </c>
      <c r="E24">
        <f ca="1"/>
        <v>11.328339480217709</v>
      </c>
      <c r="F24">
        <f t="shared" ca="1" si="0"/>
        <v>0.88479786135076033</v>
      </c>
      <c r="G24">
        <f>IF(Settings!C$3="On",F24*(1-Parameters!B$53)*44/12,0)</f>
        <v>0</v>
      </c>
      <c r="H24">
        <f>IF(Settings!C$3="On",F24*Parameters!B$53*Parameters!B$55,0)</f>
        <v>0</v>
      </c>
    </row>
    <row r="25" spans="1:8" x14ac:dyDescent="0.25">
      <c r="A25">
        <v>2033</v>
      </c>
      <c r="B25">
        <f ca="1">Temperatures!G25</f>
        <v>1.7121817472909666</v>
      </c>
      <c r="C25">
        <f ca="1">1-Parameters!B$56*(B25-B$2)</f>
        <v>0.94303823534598297</v>
      </c>
      <c r="D25">
        <f ca="1">-Parameters!B$57*(C25-C24)</f>
        <v>2.9727335047843972</v>
      </c>
      <c r="E25">
        <f ca="1"/>
        <v>12.243906113770588</v>
      </c>
      <c r="F25">
        <f t="shared" ca="1" si="0"/>
        <v>0.91556663355287959</v>
      </c>
      <c r="G25">
        <f>IF(Settings!C$3="On",F25*(1-Parameters!B$53)*44/12,0)</f>
        <v>0</v>
      </c>
      <c r="H25">
        <f>IF(Settings!C$3="On",F25*Parameters!B$53*Parameters!B$55,0)</f>
        <v>0</v>
      </c>
    </row>
    <row r="26" spans="1:8" x14ac:dyDescent="0.25">
      <c r="A26">
        <v>2034</v>
      </c>
      <c r="B26">
        <f ca="1">Temperatures!G26</f>
        <v>1.751444443666446</v>
      </c>
      <c r="C26">
        <f ca="1">1-Parameters!B$56*(B26-B$2)</f>
        <v>0.94043217610773644</v>
      </c>
      <c r="D26">
        <f ca="1">-Parameters!B$57*(C26-C25)</f>
        <v>3.0227468806431252</v>
      </c>
      <c r="E26">
        <f ca="1"/>
        <v>13.190327549756928</v>
      </c>
      <c r="F26">
        <f t="shared" ca="1" si="0"/>
        <v>0.94642143598633943</v>
      </c>
      <c r="G26">
        <f>IF(Settings!C$3="On",F26*(1-Parameters!B$53)*44/12,0)</f>
        <v>0</v>
      </c>
      <c r="H26">
        <f>IF(Settings!C$3="On",F26*Parameters!B$53*Parameters!B$55,0)</f>
        <v>0</v>
      </c>
    </row>
    <row r="27" spans="1:8" x14ac:dyDescent="0.25">
      <c r="A27">
        <v>2035</v>
      </c>
      <c r="B27">
        <f ca="1">Temperatures!G27</f>
        <v>1.7913164242066029</v>
      </c>
      <c r="C27">
        <f ca="1">1-Parameters!B$56*(B27-B$2)</f>
        <v>0.93778567566772186</v>
      </c>
      <c r="D27">
        <f ca="1">-Parameters!B$57*(C27-C26)</f>
        <v>3.0696543011268131</v>
      </c>
      <c r="E27">
        <f ca="1"/>
        <v>14.167625937601516</v>
      </c>
      <c r="F27">
        <f t="shared" ca="1" si="0"/>
        <v>0.97729838784458778</v>
      </c>
      <c r="G27">
        <f>IF(Settings!C$3="On",F27*(1-Parameters!B$53)*44/12,0)</f>
        <v>0</v>
      </c>
      <c r="H27">
        <f>IF(Settings!C$3="On",F27*Parameters!B$53*Parameters!B$55,0)</f>
        <v>0</v>
      </c>
    </row>
    <row r="28" spans="1:8" x14ac:dyDescent="0.25">
      <c r="A28">
        <v>2036</v>
      </c>
      <c r="B28">
        <f ca="1">Temperatures!G28</f>
        <v>1.8317581464676675</v>
      </c>
      <c r="C28">
        <f ca="1">1-Parameters!B$56*(B28-B$2)</f>
        <v>0.93510135865339505</v>
      </c>
      <c r="D28">
        <f ca="1">-Parameters!B$57*(C28-C27)</f>
        <v>3.1135174376055614</v>
      </c>
      <c r="E28">
        <f ca="1"/>
        <v>15.175759710159884</v>
      </c>
      <c r="F28">
        <f t="shared" ca="1" si="0"/>
        <v>1.0081337725583683</v>
      </c>
      <c r="G28">
        <f>IF(Settings!C$3="On",F28*(1-Parameters!B$53)*44/12,0)</f>
        <v>0</v>
      </c>
      <c r="H28">
        <f>IF(Settings!C$3="On",F28*Parameters!B$53*Parameters!B$55,0)</f>
        <v>0</v>
      </c>
    </row>
    <row r="29" spans="1:8" x14ac:dyDescent="0.25">
      <c r="A29">
        <v>2037</v>
      </c>
      <c r="B29">
        <f ca="1">Temperatures!G29</f>
        <v>1.8727318398749899</v>
      </c>
      <c r="C29">
        <f ca="1">1-Parameters!B$56*(B29-B$2)</f>
        <v>0.93238173208449948</v>
      </c>
      <c r="D29">
        <f ca="1">-Parameters!B$57*(C29-C28)</f>
        <v>3.1544727023068506</v>
      </c>
      <c r="E29">
        <f ca="1"/>
        <v>16.21462688400889</v>
      </c>
      <c r="F29">
        <f t="shared" ca="1" si="0"/>
        <v>1.0388671738490061</v>
      </c>
      <c r="G29">
        <f>IF(Settings!C$3="On",F29*(1-Parameters!B$53)*44/12,0)</f>
        <v>0</v>
      </c>
      <c r="H29">
        <f>IF(Settings!C$3="On",F29*Parameters!B$53*Parameters!B$55,0)</f>
        <v>0</v>
      </c>
    </row>
    <row r="30" spans="1:8" x14ac:dyDescent="0.25">
      <c r="A30">
        <v>2038</v>
      </c>
      <c r="B30">
        <f ca="1">Temperatures!G30</f>
        <v>1.9142018170334751</v>
      </c>
      <c r="C30">
        <f ca="1">1-Parameters!B$56*(B30-B$2)</f>
        <v>0.92962916470985435</v>
      </c>
      <c r="D30">
        <f ca="1">-Parameters!B$57*(C30-C29)</f>
        <v>3.1926804745493378</v>
      </c>
      <c r="E30">
        <f ca="1"/>
        <v>17.284069769706839</v>
      </c>
      <c r="F30">
        <f t="shared" ca="1" si="0"/>
        <v>1.0694428856979492</v>
      </c>
      <c r="G30">
        <f>IF(Settings!C$3="On",F30*(1-Parameters!B$53)*44/12,0)</f>
        <v>0</v>
      </c>
      <c r="H30">
        <f>IF(Settings!C$3="On",F30*Parameters!B$53*Parameters!B$55,0)</f>
        <v>0</v>
      </c>
    </row>
    <row r="31" spans="1:8" x14ac:dyDescent="0.25">
      <c r="A31">
        <v>2039</v>
      </c>
      <c r="B31">
        <f ca="1">Temperatures!G31</f>
        <v>1.9561340612826417</v>
      </c>
      <c r="C31">
        <f ca="1">1-Parameters!B$56*(B31-B$2)</f>
        <v>0.92684591438336383</v>
      </c>
      <c r="D31">
        <f ca="1">-Parameters!B$57*(C31-C30)</f>
        <v>3.2282693804415779</v>
      </c>
      <c r="E31">
        <f ca="1"/>
        <v>18.383880016731098</v>
      </c>
      <c r="F31">
        <f t="shared" ca="1" si="0"/>
        <v>1.0998102470242586</v>
      </c>
      <c r="G31">
        <f>IF(Settings!C$3="On",F31*(1-Parameters!B$53)*44/12,0)</f>
        <v>0</v>
      </c>
      <c r="H31">
        <f>IF(Settings!C$3="On",F31*Parameters!B$53*Parameters!B$55,0)</f>
        <v>0</v>
      </c>
    </row>
    <row r="32" spans="1:8" x14ac:dyDescent="0.25">
      <c r="A32">
        <v>2040</v>
      </c>
      <c r="B32">
        <f ca="1">Temperatures!G32</f>
        <v>1.9984512958089478</v>
      </c>
      <c r="C32">
        <f ca="1">1-Parameters!B$56*(B32-B$2)</f>
        <v>0.9240371103491305</v>
      </c>
      <c r="D32">
        <f ca="1">-Parameters!B$57*(C32-C31)</f>
        <v>3.2579089178837308</v>
      </c>
      <c r="E32">
        <f ca="1"/>
        <v>19.513802852044705</v>
      </c>
      <c r="F32">
        <f t="shared" ca="1" si="0"/>
        <v>1.1299228353136073</v>
      </c>
      <c r="G32">
        <f>IF(Settings!C$3="On",F32*(1-Parameters!B$53)*44/12,0)</f>
        <v>0</v>
      </c>
      <c r="H32">
        <f>IF(Settings!C$3="On",F32*Parameters!B$53*Parameters!B$55,0)</f>
        <v>0</v>
      </c>
    </row>
    <row r="33" spans="1:8" x14ac:dyDescent="0.25">
      <c r="A33">
        <v>2041</v>
      </c>
      <c r="B33">
        <f ca="1">Temperatures!G33</f>
        <v>2.0410440330758282</v>
      </c>
      <c r="C33">
        <f ca="1">1-Parameters!B$56*(B33-B$2)</f>
        <v>0.92121001983616502</v>
      </c>
      <c r="D33">
        <f ca="1">-Parameters!B$57*(C33-C32)</f>
        <v>3.2791192555975908</v>
      </c>
      <c r="E33">
        <f ca="1"/>
        <v>20.673471014055846</v>
      </c>
      <c r="F33">
        <f t="shared" ca="1" si="0"/>
        <v>1.1596681620111404</v>
      </c>
      <c r="G33">
        <f>IF(Settings!C$3="On",F33*(1-Parameters!B$53)*44/12,0)</f>
        <v>0</v>
      </c>
      <c r="H33">
        <f>IF(Settings!C$3="On",F33*Parameters!B$53*Parameters!B$55,0)</f>
        <v>0</v>
      </c>
    </row>
    <row r="34" spans="1:8" x14ac:dyDescent="0.25">
      <c r="A34">
        <v>2042</v>
      </c>
      <c r="B34">
        <f ca="1">Temperatures!G34</f>
        <v>2.0839431388272533</v>
      </c>
      <c r="C34">
        <f ca="1">1-Parameters!B$56*(B34-B$2)</f>
        <v>0.91836259413246735</v>
      </c>
      <c r="D34">
        <f ca="1">-Parameters!B$57*(C34-C33)</f>
        <v>3.3027058776708365</v>
      </c>
      <c r="E34">
        <f ca="1"/>
        <v>21.862358067256604</v>
      </c>
      <c r="F34">
        <f t="shared" ca="1" si="0"/>
        <v>1.1888870532007587</v>
      </c>
      <c r="G34">
        <f>IF(Settings!C$3="On",F34*(1-Parameters!B$53)*44/12,0)</f>
        <v>0</v>
      </c>
      <c r="H34">
        <f>IF(Settings!C$3="On",F34*Parameters!B$53*Parameters!B$55,0)</f>
        <v>0</v>
      </c>
    </row>
    <row r="35" spans="1:8" x14ac:dyDescent="0.25">
      <c r="A35">
        <v>2043</v>
      </c>
      <c r="B35">
        <f ca="1">Temperatures!G35</f>
        <v>2.1272117828394821</v>
      </c>
      <c r="C35">
        <f ca="1">1-Parameters!B$56*(B35-B$2)</f>
        <v>0.91549064034773209</v>
      </c>
      <c r="D35">
        <f ca="1">-Parameters!B$57*(C35-C34)</f>
        <v>3.3311557990526772</v>
      </c>
      <c r="E35">
        <f ca="1"/>
        <v>23.080002710500175</v>
      </c>
      <c r="F35">
        <f t="shared" ca="1" si="0"/>
        <v>1.2176446432435704</v>
      </c>
      <c r="G35">
        <f>IF(Settings!C$3="On",F35*(1-Parameters!B$53)*44/12,0)</f>
        <v>0</v>
      </c>
      <c r="H35">
        <f>IF(Settings!C$3="On",F35*Parameters!B$53*Parameters!B$55,0)</f>
        <v>0</v>
      </c>
    </row>
    <row r="36" spans="1:8" x14ac:dyDescent="0.25">
      <c r="A36">
        <v>2044</v>
      </c>
      <c r="B36">
        <f ca="1">Temperatures!G36</f>
        <v>2.1708661271587335</v>
      </c>
      <c r="C36">
        <f ca="1">1-Parameters!B$56*(B36-B$2)</f>
        <v>0.91259308572706088</v>
      </c>
      <c r="D36">
        <f ca="1">-Parameters!B$57*(C36-C35)</f>
        <v>3.3608500001021153</v>
      </c>
      <c r="E36">
        <f ca="1"/>
        <v>24.326057131115494</v>
      </c>
      <c r="F36">
        <f t="shared" ca="1" si="0"/>
        <v>1.2460544206153195</v>
      </c>
      <c r="G36">
        <f>IF(Settings!C$3="On",F36*(1-Parameters!B$53)*44/12,0)</f>
        <v>0</v>
      </c>
      <c r="H36">
        <f>IF(Settings!C$3="On",F36*Parameters!B$53*Parameters!B$55,0)</f>
        <v>0</v>
      </c>
    </row>
    <row r="37" spans="1:8" x14ac:dyDescent="0.25">
      <c r="A37">
        <v>2045</v>
      </c>
      <c r="B37">
        <f ca="1">Temperatures!G37</f>
        <v>2.2149218556687105</v>
      </c>
      <c r="C37">
        <f ca="1">1-Parameters!B$56*(B37-B$2)</f>
        <v>0.90966888925356526</v>
      </c>
      <c r="D37">
        <f ca="1">-Parameters!B$57*(C37-C36)</f>
        <v>3.3917516681600302</v>
      </c>
      <c r="E37">
        <f ca="1"/>
        <v>25.600209943149558</v>
      </c>
      <c r="F37">
        <f t="shared" ca="1" si="0"/>
        <v>1.2741528120340639</v>
      </c>
      <c r="G37">
        <f>IF(Settings!C$3="On",F37*(1-Parameters!B$53)*44/12,0)</f>
        <v>0</v>
      </c>
      <c r="H37">
        <f>IF(Settings!C$3="On",F37*Parameters!B$53*Parameters!B$55,0)</f>
        <v>0</v>
      </c>
    </row>
    <row r="38" spans="1:8" x14ac:dyDescent="0.25">
      <c r="A38">
        <v>2046</v>
      </c>
      <c r="B38">
        <f ca="1">Temperatures!G38</f>
        <v>2.259393090440966</v>
      </c>
      <c r="C38">
        <f ca="1">1-Parameters!B$56*(B38-B$2)</f>
        <v>0.90671711357554918</v>
      </c>
      <c r="D38">
        <f ca="1">-Parameters!B$57*(C38-C37)</f>
        <v>3.4237405628142126</v>
      </c>
      <c r="E38">
        <f ca="1"/>
        <v>26.902184269046803</v>
      </c>
      <c r="F38">
        <f t="shared" ca="1" si="0"/>
        <v>1.3019743258972447</v>
      </c>
      <c r="G38">
        <f>IF(Settings!C$3="On",F38*(1-Parameters!B$53)*44/12,0)</f>
        <v>0</v>
      </c>
      <c r="H38">
        <f>IF(Settings!C$3="On",F38*Parameters!B$53*Parameters!B$55,0)</f>
        <v>0</v>
      </c>
    </row>
    <row r="39" spans="1:8" x14ac:dyDescent="0.25">
      <c r="A39">
        <v>2047</v>
      </c>
      <c r="B39">
        <f ca="1">Temperatures!G39</f>
        <v>2.3042913223818324</v>
      </c>
      <c r="C39">
        <f ca="1">1-Parameters!B$56*(B39-B$2)</f>
        <v>0.90373699598475876</v>
      </c>
      <c r="D39">
        <f ca="1">-Parameters!B$57*(C39-C38)</f>
        <v>3.4566141165588116</v>
      </c>
      <c r="E39">
        <f ca="1"/>
        <v>28.231734190697843</v>
      </c>
      <c r="F39">
        <f t="shared" ca="1" si="0"/>
        <v>1.32954992165104</v>
      </c>
      <c r="G39">
        <f>IF(Settings!C$3="On",F39*(1-Parameters!B$53)*44/12,0)</f>
        <v>0</v>
      </c>
      <c r="H39">
        <f>IF(Settings!C$3="On",F39*Parameters!B$53*Parameters!B$55,0)</f>
        <v>0</v>
      </c>
    </row>
    <row r="40" spans="1:8" x14ac:dyDescent="0.25">
      <c r="A40">
        <v>2048</v>
      </c>
      <c r="B40">
        <f ca="1">Temperatures!G40</f>
        <v>2.3496247657950375</v>
      </c>
      <c r="C40">
        <f ca="1">1-Parameters!B$56*(B40-B$2)</f>
        <v>0.90072799125725123</v>
      </c>
      <c r="D40">
        <f ca="1">-Parameters!B$57*(C40-C39)</f>
        <v>3.4901200711130618</v>
      </c>
      <c r="E40">
        <f ca="1"/>
        <v>29.588639644629836</v>
      </c>
      <c r="F40">
        <f t="shared" ca="1" si="0"/>
        <v>1.3569054539319936</v>
      </c>
      <c r="G40">
        <f>IF(Settings!C$3="On",F40*(1-Parameters!B$53)*44/12,0)</f>
        <v>0</v>
      </c>
      <c r="H40">
        <f>IF(Settings!C$3="On",F40*Parameters!B$53*Parameters!B$55,0)</f>
        <v>0</v>
      </c>
    </row>
    <row r="41" spans="1:8" x14ac:dyDescent="0.25">
      <c r="A41">
        <v>2049</v>
      </c>
      <c r="B41">
        <f ca="1">Temperatures!G41</f>
        <v>2.3953982451746012</v>
      </c>
      <c r="C41">
        <f ca="1">1-Parameters!B$56*(B41-B$2)</f>
        <v>0.89768977916751047</v>
      </c>
      <c r="D41">
        <f ca="1">-Parameters!B$57*(C41-C40)</f>
        <v>3.5239974526347799</v>
      </c>
      <c r="E41">
        <f ca="1"/>
        <v>30.972700473404931</v>
      </c>
      <c r="F41">
        <f t="shared" ca="1" si="0"/>
        <v>1.3840608287750946</v>
      </c>
      <c r="G41">
        <f>IF(Settings!C$3="On",F41*(1-Parameters!B$53)*44/12,0)</f>
        <v>0</v>
      </c>
      <c r="H41">
        <f>IF(Settings!C$3="On",F41*Parameters!B$53*Parameters!B$55,0)</f>
        <v>0</v>
      </c>
    </row>
    <row r="42" spans="1:8" x14ac:dyDescent="0.25">
      <c r="A42">
        <v>2050</v>
      </c>
      <c r="B42">
        <f ca="1">Temperatures!G42</f>
        <v>2.4414559822486326</v>
      </c>
      <c r="C42">
        <f ca="1">1-Parameters!B$56*(B42-B$2)</f>
        <v>0.89463269948947111</v>
      </c>
      <c r="D42">
        <f ca="1">-Parameters!B$57*(C42-C41)</f>
        <v>3.5458818146008784</v>
      </c>
      <c r="E42">
        <f ca="1"/>
        <v>32.383730491546523</v>
      </c>
      <c r="F42">
        <f t="shared" ca="1" si="0"/>
        <v>1.4110300181415916</v>
      </c>
      <c r="G42">
        <f>IF(Settings!C$3="On",F42*(1-Parameters!B$53)*44/12,0)</f>
        <v>0</v>
      </c>
      <c r="H42">
        <f>IF(Settings!C$3="On",F42*Parameters!B$53*Parameters!B$55,0)</f>
        <v>0</v>
      </c>
    </row>
    <row r="43" spans="1:8" x14ac:dyDescent="0.25">
      <c r="A43">
        <v>2051</v>
      </c>
      <c r="B43">
        <f ca="1">Temperatures!G43</f>
        <v>2.4875210461396056</v>
      </c>
      <c r="C43">
        <f ca="1">1-Parameters!B$56*(B43-B$2)</f>
        <v>0.89157513349437401</v>
      </c>
      <c r="D43">
        <f ca="1">-Parameters!B$57*(C43-C42)</f>
        <v>3.54644588979445</v>
      </c>
      <c r="E43">
        <f ca="1"/>
        <v>33.821306223837503</v>
      </c>
      <c r="F43">
        <f t="shared" ca="1" si="0"/>
        <v>1.4375757322909806</v>
      </c>
      <c r="G43">
        <f>IF(Settings!C$3="On",F43*(1-Parameters!B$53)*44/12,0)</f>
        <v>0</v>
      </c>
      <c r="H43">
        <f>IF(Settings!C$3="On",F43*Parameters!B$53*Parameters!B$55,0)</f>
        <v>0</v>
      </c>
    </row>
    <row r="44" spans="1:8" x14ac:dyDescent="0.25">
      <c r="A44">
        <v>2052</v>
      </c>
      <c r="B44">
        <f ca="1">Temperatures!G44</f>
        <v>2.5335360297202376</v>
      </c>
      <c r="C44">
        <f ca="1">1-Parameters!B$56*(B44-B$2)</f>
        <v>0.88852089157702674</v>
      </c>
      <c r="D44">
        <f ca="1">-Parameters!B$57*(C44-C43)</f>
        <v>3.5425903190914276</v>
      </c>
      <c r="E44">
        <f ca="1"/>
        <v>35.284585333909611</v>
      </c>
      <c r="F44">
        <f t="shared" ca="1" si="0"/>
        <v>1.4632791100721079</v>
      </c>
      <c r="G44">
        <f>IF(Settings!C$3="On",F44*(1-Parameters!B$53)*44/12,0)</f>
        <v>0</v>
      </c>
      <c r="H44">
        <f>IF(Settings!C$3="On",F44*Parameters!B$53*Parameters!B$55,0)</f>
        <v>0</v>
      </c>
    </row>
    <row r="45" spans="1:8" x14ac:dyDescent="0.25">
      <c r="A45">
        <v>2053</v>
      </c>
      <c r="B45">
        <f ca="1">Temperatures!G45</f>
        <v>2.5796126726538744</v>
      </c>
      <c r="C45">
        <f ca="1">1-Parameters!B$56*(B45-B$2)</f>
        <v>0.88546255702363152</v>
      </c>
      <c r="D45">
        <f ca="1">-Parameters!B$57*(C45-C44)</f>
        <v>3.5473373343035091</v>
      </c>
      <c r="E45">
        <f ca="1"/>
        <v>36.77266292475506</v>
      </c>
      <c r="F45">
        <f t="shared" ca="1" si="0"/>
        <v>1.4880775908454495</v>
      </c>
      <c r="G45">
        <f>IF(Settings!C$3="On",F45*(1-Parameters!B$53)*44/12,0)</f>
        <v>0</v>
      </c>
      <c r="H45">
        <f>IF(Settings!C$3="On",F45*Parameters!B$53*Parameters!B$55,0)</f>
        <v>0</v>
      </c>
    </row>
    <row r="46" spans="1:8" x14ac:dyDescent="0.25">
      <c r="A46">
        <v>2054</v>
      </c>
      <c r="B46">
        <f ca="1">Temperatures!G46</f>
        <v>2.6257901030470352</v>
      </c>
      <c r="C46">
        <f ca="1">1-Parameters!B$56*(B46-B$2)</f>
        <v>0.88239753270834431</v>
      </c>
      <c r="D46">
        <f ca="1">-Parameters!B$57*(C46-C45)</f>
        <v>3.5550967346250797</v>
      </c>
      <c r="E46">
        <f ca="1"/>
        <v>38.28483770631513</v>
      </c>
      <c r="F46">
        <f t="shared" ca="1" si="0"/>
        <v>1.5121747815600699</v>
      </c>
      <c r="G46">
        <f>IF(Settings!C$3="On",F46*(1-Parameters!B$53)*44/12,0)</f>
        <v>0</v>
      </c>
      <c r="H46">
        <f>IF(Settings!C$3="On",F46*Parameters!B$53*Parameters!B$55,0)</f>
        <v>0</v>
      </c>
    </row>
    <row r="47" spans="1:8" x14ac:dyDescent="0.25">
      <c r="A47">
        <v>2055</v>
      </c>
      <c r="B47">
        <f ca="1">Temperatures!G47</f>
        <v>2.6720976197538255</v>
      </c>
      <c r="C47">
        <f ca="1">1-Parameters!B$56*(B47-B$2)</f>
        <v>0.87932387392139066</v>
      </c>
      <c r="D47">
        <f ca="1">-Parameters!B$57*(C47-C46)</f>
        <v>3.5651117879717873</v>
      </c>
      <c r="E47">
        <f ca="1"/>
        <v>39.820492049944917</v>
      </c>
      <c r="F47">
        <f t="shared" ca="1" si="0"/>
        <v>1.5356543436297869</v>
      </c>
      <c r="G47">
        <f>IF(Settings!C$3="On",F47*(1-Parameters!B$53)*44/12,0)</f>
        <v>0</v>
      </c>
      <c r="H47">
        <f>IF(Settings!C$3="On",F47*Parameters!B$53*Parameters!B$55,0)</f>
        <v>0</v>
      </c>
    </row>
    <row r="48" spans="1:8" x14ac:dyDescent="0.25">
      <c r="A48">
        <v>2056</v>
      </c>
      <c r="B48">
        <f ca="1">Temperatures!G48</f>
        <v>2.7185608386295721</v>
      </c>
      <c r="C48">
        <f ca="1">1-Parameters!B$56*(B48-B$2)</f>
        <v>0.87623988041183043</v>
      </c>
      <c r="D48">
        <f ca="1">-Parameters!B$57*(C48-C47)</f>
        <v>3.5770989485331834</v>
      </c>
      <c r="E48">
        <f ca="1"/>
        <v>41.379073947365001</v>
      </c>
      <c r="F48">
        <f t="shared" ca="1" si="0"/>
        <v>1.5585818974200834</v>
      </c>
      <c r="G48">
        <f>IF(Settings!C$3="On",F48*(1-Parameters!B$53)*44/12,0)</f>
        <v>0</v>
      </c>
      <c r="H48">
        <f>IF(Settings!C$3="On",F48*Parameters!B$53*Parameters!B$55,0)</f>
        <v>0</v>
      </c>
    </row>
    <row r="49" spans="1:8" x14ac:dyDescent="0.25">
      <c r="A49">
        <v>2057</v>
      </c>
      <c r="B49">
        <f ca="1">Temperatures!G49</f>
        <v>2.7652017821598616</v>
      </c>
      <c r="C49">
        <f ca="1">1-Parameters!B$56*(B49-B$2)</f>
        <v>0.87314409043843588</v>
      </c>
      <c r="D49">
        <f ca="1">-Parameters!B$57*(C49-C48)</f>
        <v>3.5907815708368038</v>
      </c>
      <c r="E49">
        <f ca="1"/>
        <v>42.960089148425354</v>
      </c>
      <c r="F49">
        <f t="shared" ca="1" si="0"/>
        <v>1.5810152010603531</v>
      </c>
      <c r="G49">
        <f>IF(Settings!C$3="On",F49*(1-Parameters!B$53)*44/12,0)</f>
        <v>0</v>
      </c>
      <c r="H49">
        <f>IF(Settings!C$3="On",F49*Parameters!B$53*Parameters!B$55,0)</f>
        <v>0</v>
      </c>
    </row>
    <row r="50" spans="1:8" x14ac:dyDescent="0.25">
      <c r="A50">
        <v>2058</v>
      </c>
      <c r="B50">
        <f ca="1">Temperatures!G50</f>
        <v>2.8120391764573602</v>
      </c>
      <c r="C50">
        <f ca="1">1-Parameters!B$56*(B50-B$2)</f>
        <v>0.87003526105654394</v>
      </c>
      <c r="D50">
        <f ca="1">-Parameters!B$57*(C50-C49)</f>
        <v>3.6059058745297055</v>
      </c>
      <c r="E50">
        <f ca="1"/>
        <v>44.563093691712034</v>
      </c>
      <c r="F50">
        <f t="shared" ca="1" si="0"/>
        <v>1.60300454328668</v>
      </c>
      <c r="G50">
        <f>IF(Settings!C$3="On",F50*(1-Parameters!B$53)*44/12,0)</f>
        <v>0</v>
      </c>
      <c r="H50">
        <f>IF(Settings!C$3="On",F50*Parameters!B$53*Parameters!B$55,0)</f>
        <v>0</v>
      </c>
    </row>
    <row r="51" spans="1:8" x14ac:dyDescent="0.25">
      <c r="A51">
        <v>2059</v>
      </c>
      <c r="B51">
        <f ca="1">Temperatures!G51</f>
        <v>2.8590891506317631</v>
      </c>
      <c r="C51">
        <f ca="1">1-Parameters!B$56*(B51-B$2)</f>
        <v>0.86691232169741628</v>
      </c>
      <c r="D51">
        <f ca="1">-Parameters!B$57*(C51-C50)</f>
        <v>3.6222719221809934</v>
      </c>
      <c r="E51">
        <f ca="1"/>
        <v>46.187687139207114</v>
      </c>
      <c r="F51">
        <f t="shared" ca="1" si="0"/>
        <v>1.6245934474950801</v>
      </c>
      <c r="G51">
        <f>IF(Settings!C$3="On",F51*(1-Parameters!B$53)*44/12,0)</f>
        <v>0</v>
      </c>
      <c r="H51">
        <f>IF(Settings!C$3="On",F51*Parameters!B$53*Parameters!B$55,0)</f>
        <v>0</v>
      </c>
    </row>
    <row r="52" spans="1:8" x14ac:dyDescent="0.25">
      <c r="A52">
        <v>2060</v>
      </c>
      <c r="B52">
        <f ca="1">Temperatures!G52</f>
        <v>2.9063264825056292</v>
      </c>
      <c r="C52">
        <f ca="1">1-Parameters!B$56*(B52-B$2)</f>
        <v>0.8637769464816456</v>
      </c>
      <c r="D52">
        <f ca="1">-Parameters!B$57*(C52-C51)</f>
        <v>3.6366961709947239</v>
      </c>
      <c r="E52">
        <f ca="1"/>
        <v>47.833507120740727</v>
      </c>
      <c r="F52">
        <f t="shared" ca="1" si="0"/>
        <v>1.645819981533613</v>
      </c>
      <c r="G52">
        <f>IF(Settings!C$3="On",F52*(1-Parameters!B$53)*44/12,0)</f>
        <v>0</v>
      </c>
      <c r="H52">
        <f>IF(Settings!C$3="On",F52*Parameters!B$53*Parameters!B$55,0)</f>
        <v>0</v>
      </c>
    </row>
    <row r="53" spans="1:8" x14ac:dyDescent="0.25">
      <c r="A53">
        <v>2061</v>
      </c>
      <c r="B53">
        <f ca="1">Temperatures!G53</f>
        <v>2.9536933622339441</v>
      </c>
      <c r="C53">
        <f ca="1">1-Parameters!B$56*(B53-B$2)</f>
        <v>0.86063297253440596</v>
      </c>
      <c r="D53">
        <f ca="1">-Parameters!B$57*(C53-C52)</f>
        <v>3.6466697695775392</v>
      </c>
      <c r="E53">
        <f ca="1"/>
        <v>49.500163531586374</v>
      </c>
      <c r="F53">
        <f t="shared" ca="1" si="0"/>
        <v>1.666656410845647</v>
      </c>
      <c r="G53">
        <f>IF(Settings!C$3="On",F53*(1-Parameters!B$53)*44/12,0)</f>
        <v>0</v>
      </c>
      <c r="H53">
        <f>IF(Settings!C$3="On",F53*Parameters!B$53*Parameters!B$55,0)</f>
        <v>0</v>
      </c>
    </row>
    <row r="54" spans="1:8" x14ac:dyDescent="0.25">
      <c r="A54">
        <v>2062</v>
      </c>
      <c r="B54">
        <f ca="1">Temperatures!G54</f>
        <v>3.0010929941022488</v>
      </c>
      <c r="C54">
        <f ca="1">1-Parameters!B$56*(B54-B$2)</f>
        <v>0.85748682466573767</v>
      </c>
      <c r="D54">
        <f ca="1">-Parameters!B$57*(C54-C53)</f>
        <v>3.649191283333165</v>
      </c>
      <c r="E54">
        <f ca="1"/>
        <v>51.187188532520828</v>
      </c>
      <c r="F54">
        <f t="shared" ca="1" si="0"/>
        <v>1.6870250009344545</v>
      </c>
      <c r="G54">
        <f>IF(Settings!C$3="On",F54*(1-Parameters!B$53)*44/12,0)</f>
        <v>0</v>
      </c>
      <c r="H54">
        <f>IF(Settings!C$3="On",F54*Parameters!B$53*Parameters!B$55,0)</f>
        <v>0</v>
      </c>
    </row>
    <row r="55" spans="1:8" x14ac:dyDescent="0.25">
      <c r="A55">
        <v>2063</v>
      </c>
      <c r="B55">
        <f ca="1">Temperatures!G55</f>
        <v>3.0484904788997476</v>
      </c>
      <c r="C55">
        <f ca="1">1-Parameters!B$56*(B55-B$2)</f>
        <v>0.85434081930877215</v>
      </c>
      <c r="D55">
        <f ca="1">-Parameters!B$57*(C55-C54)</f>
        <v>3.6490259851700664</v>
      </c>
      <c r="E55">
        <f ca="1"/>
        <v>52.893978165979433</v>
      </c>
      <c r="F55">
        <f t="shared" ca="1" si="0"/>
        <v>1.7067896334586052</v>
      </c>
      <c r="G55">
        <f>IF(Settings!C$3="On",F55*(1-Parameters!B$53)*44/12,0)</f>
        <v>0</v>
      </c>
      <c r="H55">
        <f>IF(Settings!C$3="On",F55*Parameters!B$53*Parameters!B$55,0)</f>
        <v>0</v>
      </c>
    </row>
    <row r="56" spans="1:8" x14ac:dyDescent="0.25">
      <c r="A56">
        <v>2064</v>
      </c>
      <c r="B56">
        <f ca="1">Temperatures!G56</f>
        <v>3.0958513472791136</v>
      </c>
      <c r="C56">
        <f ca="1">1-Parameters!B$56*(B56-B$2)</f>
        <v>0.85119724436447697</v>
      </c>
      <c r="D56">
        <f ca="1">-Parameters!B$57*(C56-C55)</f>
        <v>3.6462069693126642</v>
      </c>
      <c r="E56">
        <f ca="1"/>
        <v>54.619893397352314</v>
      </c>
      <c r="F56">
        <f t="shared" ca="1" si="0"/>
        <v>1.7259152313728805</v>
      </c>
      <c r="G56">
        <f>IF(Settings!C$3="On",F56*(1-Parameters!B$53)*44/12,0)</f>
        <v>0</v>
      </c>
      <c r="H56">
        <f>IF(Settings!C$3="On",F56*Parameters!B$53*Parameters!B$55,0)</f>
        <v>0</v>
      </c>
    </row>
    <row r="57" spans="1:8" x14ac:dyDescent="0.25">
      <c r="A57">
        <v>2065</v>
      </c>
      <c r="B57">
        <f ca="1">Temperatures!G57</f>
        <v>3.1431533455225327</v>
      </c>
      <c r="C57">
        <f ca="1">1-Parameters!B$56*(B57-B$2)</f>
        <v>0.84805757692210615</v>
      </c>
      <c r="D57">
        <f ca="1">-Parameters!B$57*(C57-C56)</f>
        <v>3.6416746896623691</v>
      </c>
      <c r="E57">
        <f ca="1"/>
        <v>56.364261914467981</v>
      </c>
      <c r="F57">
        <f t="shared" ca="1" si="0"/>
        <v>1.7443685171156673</v>
      </c>
      <c r="G57">
        <f>IF(Settings!C$3="On",F57*(1-Parameters!B$53)*44/12,0)</f>
        <v>0</v>
      </c>
      <c r="H57">
        <f>IF(Settings!C$3="On",F57*Parameters!B$53*Parameters!B$55,0)</f>
        <v>0</v>
      </c>
    </row>
    <row r="58" spans="1:8" x14ac:dyDescent="0.25">
      <c r="A58">
        <v>2066</v>
      </c>
      <c r="B58">
        <f ca="1">Temperatures!G58</f>
        <v>3.1903835050438021</v>
      </c>
      <c r="C58">
        <f ca="1">1-Parameters!B$56*(B58-B$2)</f>
        <v>0.84492267777083108</v>
      </c>
      <c r="D58">
        <f ca="1">-Parameters!B$57*(C58-C57)</f>
        <v>3.6361439876644495</v>
      </c>
      <c r="E58">
        <f ca="1"/>
        <v>58.126398274956927</v>
      </c>
      <c r="F58">
        <f t="shared" ca="1" si="0"/>
        <v>1.7621363604889453</v>
      </c>
      <c r="G58">
        <f>IF(Settings!C$3="On",F58*(1-Parameters!B$53)*44/12,0)</f>
        <v>0</v>
      </c>
      <c r="H58">
        <f>IF(Settings!C$3="On",F58*Parameters!B$53*Parameters!B$55,0)</f>
        <v>0</v>
      </c>
    </row>
    <row r="59" spans="1:8" x14ac:dyDescent="0.25">
      <c r="A59">
        <v>2067</v>
      </c>
      <c r="B59">
        <f ca="1">Temperatures!G59</f>
        <v>3.2375389992908397</v>
      </c>
      <c r="C59">
        <f ca="1">1-Parameters!B$56*(B59-B$2)</f>
        <v>0.84179273452288528</v>
      </c>
      <c r="D59">
        <f ca="1">-Parameters!B$57*(C59-C58)</f>
        <v>3.6303956757652118</v>
      </c>
      <c r="E59">
        <f ca="1"/>
        <v>59.905618829084339</v>
      </c>
      <c r="F59">
        <f t="shared" ca="1" si="0"/>
        <v>1.7792205541274129</v>
      </c>
      <c r="G59">
        <f>IF(Settings!C$3="On",F59*(1-Parameters!B$53)*44/12,0)</f>
        <v>0</v>
      </c>
      <c r="H59">
        <f>IF(Settings!C$3="On",F59*Parameters!B$53*Parameters!B$55,0)</f>
        <v>0</v>
      </c>
    </row>
    <row r="60" spans="1:8" x14ac:dyDescent="0.25">
      <c r="A60">
        <v>2068</v>
      </c>
      <c r="B60">
        <f ca="1">Temperatures!G60</f>
        <v>3.2846235229146261</v>
      </c>
      <c r="C60">
        <f ca="1">1-Parameters!B$56*(B60-B$2)</f>
        <v>0.83866750194602036</v>
      </c>
      <c r="D60">
        <f ca="1">-Parameters!B$57*(C60-C59)</f>
        <v>3.6249318067531493</v>
      </c>
      <c r="E60">
        <f ca="1"/>
        <v>61.701257500844889</v>
      </c>
      <c r="F60">
        <f t="shared" ca="1" si="0"/>
        <v>1.7956386717605497</v>
      </c>
      <c r="G60">
        <f>IF(Settings!C$3="On",F60*(1-Parameters!B$53)*44/12,0)</f>
        <v>0</v>
      </c>
      <c r="H60">
        <f>IF(Settings!C$3="On",F60*Parameters!B$53*Parameters!B$55,0)</f>
        <v>0</v>
      </c>
    </row>
    <row r="61" spans="1:8" x14ac:dyDescent="0.25">
      <c r="A61">
        <v>2069</v>
      </c>
      <c r="B61">
        <f ca="1">Temperatures!G61</f>
        <v>3.3316448137227477</v>
      </c>
      <c r="C61">
        <f ca="1">1-Parameters!B$56*(B61-B$2)</f>
        <v>0.83554646644369779</v>
      </c>
      <c r="D61">
        <f ca="1">-Parameters!B$57*(C61-C60)</f>
        <v>3.6200636541821933</v>
      </c>
      <c r="E61">
        <f ca="1"/>
        <v>63.512675406868205</v>
      </c>
      <c r="F61">
        <f t="shared" ca="1" si="0"/>
        <v>1.8114179060233155</v>
      </c>
      <c r="G61">
        <f>IF(Settings!C$3="On",F61*(1-Parameters!B$53)*44/12,0)</f>
        <v>0</v>
      </c>
      <c r="H61">
        <f>IF(Settings!C$3="On",F61*Parameters!B$53*Parameters!B$55,0)</f>
        <v>0</v>
      </c>
    </row>
    <row r="62" spans="1:8" x14ac:dyDescent="0.25">
      <c r="A62">
        <v>2070</v>
      </c>
      <c r="B62">
        <f ca="1">Temperatures!G62</f>
        <v>3.3785886347065688</v>
      </c>
      <c r="C62">
        <f ca="1">1-Parameters!B$56*(B62-B$2)</f>
        <v>0.83243057299655587</v>
      </c>
      <c r="D62">
        <f ca="1">-Parameters!B$57*(C62-C61)</f>
        <v>3.6140994262669959</v>
      </c>
      <c r="E62">
        <f ca="1"/>
        <v>65.339266296005775</v>
      </c>
      <c r="F62">
        <f t="shared" ca="1" si="0"/>
        <v>1.8265908891375702</v>
      </c>
      <c r="G62">
        <f>IF(Settings!C$3="On",F62*(1-Parameters!B$53)*44/12,0)</f>
        <v>0</v>
      </c>
      <c r="H62">
        <f>IF(Settings!C$3="On",F62*Parameters!B$53*Parameters!B$55,0)</f>
        <v>0</v>
      </c>
    </row>
    <row r="63" spans="1:8" x14ac:dyDescent="0.25">
      <c r="A63">
        <v>2071</v>
      </c>
      <c r="B63">
        <f ca="1">Temperatures!G63</f>
        <v>3.4254222771384932</v>
      </c>
      <c r="C63">
        <f ca="1">1-Parameters!B$56*(B63-B$2)</f>
        <v>0.82932199264452799</v>
      </c>
      <c r="D63">
        <f ca="1">-Parameters!B$57*(C63-C62)</f>
        <v>3.6056170268190559</v>
      </c>
      <c r="E63">
        <f ca="1"/>
        <v>67.1804211818624</v>
      </c>
      <c r="F63">
        <f t="shared" ca="1" si="0"/>
        <v>1.8411548858566249</v>
      </c>
      <c r="G63">
        <f>IF(Settings!C$3="On",F63*(1-Parameters!B$53)*44/12,0)</f>
        <v>0</v>
      </c>
      <c r="H63">
        <f>IF(Settings!C$3="On",F63*Parameters!B$53*Parameters!B$55,0)</f>
        <v>0</v>
      </c>
    </row>
    <row r="64" spans="1:8" x14ac:dyDescent="0.25">
      <c r="A64">
        <v>2072</v>
      </c>
      <c r="B64">
        <f ca="1">Temperatures!G64</f>
        <v>3.4721233026781153</v>
      </c>
      <c r="C64">
        <f ca="1">1-Parameters!B$56*(B64-B$2)</f>
        <v>0.82622221473118207</v>
      </c>
      <c r="D64">
        <f ca="1">-Parameters!B$57*(C64-C63)</f>
        <v>3.5954071498993621</v>
      </c>
      <c r="E64">
        <f ca="1"/>
        <v>69.035499583601961</v>
      </c>
      <c r="F64">
        <f t="shared" ca="1" si="0"/>
        <v>1.8550784017395614</v>
      </c>
      <c r="G64">
        <f>IF(Settings!C$3="On",F64*(1-Parameters!B$53)*44/12,0)</f>
        <v>0</v>
      </c>
      <c r="H64">
        <f>IF(Settings!C$3="On",F64*Parameters!B$53*Parameters!B$55,0)</f>
        <v>0</v>
      </c>
    </row>
    <row r="65" spans="1:8" x14ac:dyDescent="0.25">
      <c r="A65">
        <v>2073</v>
      </c>
      <c r="B65">
        <f ca="1">Temperatures!G65</f>
        <v>3.5187044615132841</v>
      </c>
      <c r="C65">
        <f ca="1">1-Parameters!B$56*(B65-B$2)</f>
        <v>0.82313039296352486</v>
      </c>
      <c r="D65">
        <f ca="1">-Parameters!B$57*(C65-C64)</f>
        <v>3.5861788813283506</v>
      </c>
      <c r="E65">
        <f ca="1"/>
        <v>70.903846578088491</v>
      </c>
      <c r="F65">
        <f t="shared" ca="1" si="0"/>
        <v>1.8683469944865294</v>
      </c>
      <c r="G65">
        <f>IF(Settings!C$3="On",F65*(1-Parameters!B$53)*44/12,0)</f>
        <v>0</v>
      </c>
      <c r="H65">
        <f>IF(Settings!C$3="On",F65*Parameters!B$53*Parameters!B$55,0)</f>
        <v>0</v>
      </c>
    </row>
    <row r="66" spans="1:8" x14ac:dyDescent="0.25">
      <c r="A66">
        <v>2074</v>
      </c>
      <c r="B66">
        <f ca="1">Temperatures!G66</f>
        <v>3.5651673054389592</v>
      </c>
      <c r="C66">
        <f ca="1">1-Parameters!B$56*(B66-B$2)</f>
        <v>0.82004642434125441</v>
      </c>
      <c r="D66">
        <f ca="1">-Parameters!B$57*(C66-C65)</f>
        <v>3.5770700819685022</v>
      </c>
      <c r="E66">
        <f ca="1"/>
        <v>72.784848218090744</v>
      </c>
      <c r="F66">
        <f t="shared" ca="1" si="0"/>
        <v>1.8810016400022533</v>
      </c>
      <c r="G66">
        <f>IF(Settings!C$3="On",F66*(1-Parameters!B$53)*44/12,0)</f>
        <v>0</v>
      </c>
      <c r="H66">
        <f>IF(Settings!C$3="On",F66*Parameters!B$53*Parameters!B$55,0)</f>
        <v>0</v>
      </c>
    </row>
    <row r="67" spans="1:8" x14ac:dyDescent="0.25">
      <c r="A67">
        <v>2075</v>
      </c>
      <c r="B67">
        <f ca="1">Temperatures!G67</f>
        <v>3.6115156851521646</v>
      </c>
      <c r="C67">
        <f ca="1">1-Parameters!B$56*(B67-B$2)</f>
        <v>0.81697005327457461</v>
      </c>
      <c r="D67">
        <f ca="1">-Parameters!B$57*(C67-C66)</f>
        <v>3.5682577391310399</v>
      </c>
      <c r="E67">
        <f ca="1"/>
        <v>74.677912725932018</v>
      </c>
      <c r="F67">
        <f t="shared" ca="1" si="0"/>
        <v>1.8930645078412738</v>
      </c>
      <c r="G67">
        <f>IF(Settings!C$3="On",F67*(1-Parameters!B$53)*44/12,0)</f>
        <v>0</v>
      </c>
      <c r="H67">
        <f>IF(Settings!C$3="On",F67*Parameters!B$53*Parameters!B$55,0)</f>
        <v>0</v>
      </c>
    </row>
    <row r="68" spans="1:8" x14ac:dyDescent="0.25">
      <c r="A68">
        <v>2076</v>
      </c>
      <c r="B68">
        <f ca="1">Temperatures!G68</f>
        <v>3.6577519323246932</v>
      </c>
      <c r="C68">
        <f ca="1">1-Parameters!B$56*(B68-B$2)</f>
        <v>0.81390112499890299</v>
      </c>
      <c r="D68">
        <f ca="1">-Parameters!B$57*(C68-C67)</f>
        <v>3.5596249064720369</v>
      </c>
      <c r="E68">
        <f ca="1"/>
        <v>76.582473370640571</v>
      </c>
      <c r="F68">
        <f t="shared" ref="F68:F131" ca="1" si="1">E68-E67</f>
        <v>1.9045606447085532</v>
      </c>
      <c r="G68">
        <f>IF(Settings!C$3="On",F68*(1-Parameters!B$53)*44/12,0)</f>
        <v>0</v>
      </c>
      <c r="H68">
        <f>IF(Settings!C$3="On",F68*Parameters!B$53*Parameters!B$55,0)</f>
        <v>0</v>
      </c>
    </row>
    <row r="69" spans="1:8" x14ac:dyDescent="0.25">
      <c r="A69">
        <v>2077</v>
      </c>
      <c r="B69">
        <f ca="1">Temperatures!G69</f>
        <v>3.7038780079111864</v>
      </c>
      <c r="C69">
        <f ca="1">1-Parameters!B$56*(B69-B$2)</f>
        <v>0.8108395093559867</v>
      </c>
      <c r="D69">
        <f ca="1">-Parameters!B$57*(C69-C68)</f>
        <v>3.5511430433101951</v>
      </c>
      <c r="E69">
        <f ca="1"/>
        <v>78.497985290131197</v>
      </c>
      <c r="F69">
        <f t="shared" ca="1" si="1"/>
        <v>1.9155119194906263</v>
      </c>
      <c r="G69">
        <f>IF(Settings!C$3="On",F69*(1-Parameters!B$53)*44/12,0)</f>
        <v>0</v>
      </c>
      <c r="H69">
        <f>IF(Settings!C$3="On",F69*Parameters!B$53*Parameters!B$55,0)</f>
        <v>0</v>
      </c>
    </row>
    <row r="70" spans="1:8" x14ac:dyDescent="0.25">
      <c r="A70">
        <v>2078</v>
      </c>
      <c r="B70">
        <f ca="1">Temperatures!G70</f>
        <v>3.7498993297823908</v>
      </c>
      <c r="C70">
        <f ca="1">1-Parameters!B$56*(B70-B$2)</f>
        <v>0.8077848467349632</v>
      </c>
      <c r="D70">
        <f ca="1">-Parameters!B$57*(C70-C69)</f>
        <v>3.5430782898582982</v>
      </c>
      <c r="E70">
        <f ca="1"/>
        <v>80.423924208898796</v>
      </c>
      <c r="F70">
        <f t="shared" ca="1" si="1"/>
        <v>1.9259389187675993</v>
      </c>
      <c r="G70">
        <f>IF(Settings!C$3="On",F70*(1-Parameters!B$53)*44/12,0)</f>
        <v>0</v>
      </c>
      <c r="H70">
        <f>IF(Settings!C$3="On",F70*Parameters!B$53*Parameters!B$55,0)</f>
        <v>0</v>
      </c>
    </row>
    <row r="71" spans="1:8" x14ac:dyDescent="0.25">
      <c r="A71">
        <v>2079</v>
      </c>
      <c r="B71">
        <f ca="1">Temperatures!G71</f>
        <v>3.7958233360788203</v>
      </c>
      <c r="C71">
        <f ca="1">1-Parameters!B$56*(B71-B$2)</f>
        <v>0.8047366434296791</v>
      </c>
      <c r="D71">
        <f ca="1">-Parameters!B$57*(C71-C70)</f>
        <v>3.5355861821518451</v>
      </c>
      <c r="E71">
        <f ca="1"/>
        <v>82.359791174544696</v>
      </c>
      <c r="F71">
        <f t="shared" ca="1" si="1"/>
        <v>1.9358669656459</v>
      </c>
      <c r="G71">
        <f>IF(Settings!C$3="On",F71*(1-Parameters!B$53)*44/12,0)</f>
        <v>0</v>
      </c>
      <c r="H71">
        <f>IF(Settings!C$3="On",F71*Parameters!B$53*Parameters!B$55,0)</f>
        <v>0</v>
      </c>
    </row>
    <row r="72" spans="1:8" x14ac:dyDescent="0.25">
      <c r="A72">
        <v>2080</v>
      </c>
      <c r="B72">
        <f ca="1">Temperatures!G72</f>
        <v>3.841785154692865</v>
      </c>
      <c r="C72">
        <f ca="1">1-Parameters!B$56*(B72-B$2)</f>
        <v>0.80168593033396451</v>
      </c>
      <c r="D72">
        <f ca="1">-Parameters!B$57*(C72-C71)</f>
        <v>3.5384972676266</v>
      </c>
      <c r="E72">
        <f ca="1"/>
        <v>84.305114898363314</v>
      </c>
      <c r="F72">
        <f t="shared" ca="1" si="1"/>
        <v>1.9453237238186176</v>
      </c>
      <c r="G72">
        <f>IF(Settings!C$3="On",F72*(1-Parameters!B$53)*44/12,0)</f>
        <v>0</v>
      </c>
      <c r="H72">
        <f>IF(Settings!C$3="On",F72*Parameters!B$53*Parameters!B$55,0)</f>
        <v>0</v>
      </c>
    </row>
    <row r="73" spans="1:8" x14ac:dyDescent="0.25">
      <c r="A73">
        <v>2081</v>
      </c>
      <c r="B73">
        <f ca="1">Temperatures!G73</f>
        <v>3.8880159040819358</v>
      </c>
      <c r="C73">
        <f ca="1">1-Parameters!B$56*(B73-B$2)</f>
        <v>0.79861736697335706</v>
      </c>
      <c r="D73">
        <f ca="1">-Parameters!B$57*(C73-C72)</f>
        <v>3.5592016444618269</v>
      </c>
      <c r="E73">
        <f ca="1"/>
        <v>86.259650277886522</v>
      </c>
      <c r="F73">
        <f t="shared" ca="1" si="1"/>
        <v>1.9545353795232074</v>
      </c>
      <c r="G73">
        <f>IF(Settings!C$3="On",F73*(1-Parameters!B$53)*44/12,0)</f>
        <v>0</v>
      </c>
      <c r="H73">
        <f>IF(Settings!C$3="On",F73*Parameters!B$53*Parameters!B$55,0)</f>
        <v>0</v>
      </c>
    </row>
    <row r="74" spans="1:8" x14ac:dyDescent="0.25">
      <c r="A74">
        <v>2082</v>
      </c>
      <c r="B74">
        <f ca="1">Temperatures!G74</f>
        <v>3.9345350222116737</v>
      </c>
      <c r="C74">
        <f ca="1">1-Parameters!B$56*(B74-B$2)</f>
        <v>0.79552966315399343</v>
      </c>
      <c r="D74">
        <f ca="1">-Parameters!B$57*(C74-C73)</f>
        <v>3.5814025066487614</v>
      </c>
      <c r="E74">
        <f ca="1"/>
        <v>88.223521030012321</v>
      </c>
      <c r="F74">
        <f t="shared" ca="1" si="1"/>
        <v>1.9638707521257999</v>
      </c>
      <c r="G74">
        <f>IF(Settings!C$3="On",F74*(1-Parameters!B$53)*44/12,0)</f>
        <v>0</v>
      </c>
      <c r="H74">
        <f>IF(Settings!C$3="On",F74*Parameters!B$53*Parameters!B$55,0)</f>
        <v>0</v>
      </c>
    </row>
    <row r="75" spans="1:8" x14ac:dyDescent="0.25">
      <c r="A75">
        <v>2083</v>
      </c>
      <c r="B75">
        <f ca="1">Temperatures!G75</f>
        <v>3.9812331781705708</v>
      </c>
      <c r="C75">
        <f ca="1">1-Parameters!B$56*(B75-B$2)</f>
        <v>0.79243007570890478</v>
      </c>
      <c r="D75">
        <f ca="1">-Parameters!B$57*(C75-C74)</f>
        <v>3.595186227319362</v>
      </c>
      <c r="E75">
        <f ca="1"/>
        <v>90.196877248732378</v>
      </c>
      <c r="F75">
        <f t="shared" ca="1" si="1"/>
        <v>1.9733562187200562</v>
      </c>
      <c r="G75">
        <f>IF(Settings!C$3="On",F75*(1-Parameters!B$53)*44/12,0)</f>
        <v>0</v>
      </c>
      <c r="H75">
        <f>IF(Settings!C$3="On",F75*Parameters!B$53*Parameters!B$55,0)</f>
        <v>0</v>
      </c>
    </row>
    <row r="76" spans="1:8" x14ac:dyDescent="0.25">
      <c r="A76">
        <v>2084</v>
      </c>
      <c r="B76">
        <f ca="1">Temperatures!G76</f>
        <v>4.0280478296643096</v>
      </c>
      <c r="C76">
        <f ca="1">1-Parameters!B$56*(B76-B$2)</f>
        <v>0.78932275587931855</v>
      </c>
      <c r="D76">
        <f ca="1">-Parameters!B$57*(C76-C75)</f>
        <v>3.6041549571076104</v>
      </c>
      <c r="E76">
        <f ca="1"/>
        <v>92.179693459233221</v>
      </c>
      <c r="F76">
        <f t="shared" ca="1" si="1"/>
        <v>1.9828162105008431</v>
      </c>
      <c r="G76">
        <f>IF(Settings!C$3="On",F76*(1-Parameters!B$53)*44/12,0)</f>
        <v>0</v>
      </c>
      <c r="H76">
        <f>IF(Settings!C$3="On",F76*Parameters!B$53*Parameters!B$55,0)</f>
        <v>0</v>
      </c>
    </row>
    <row r="77" spans="1:8" x14ac:dyDescent="0.25">
      <c r="A77">
        <v>2085</v>
      </c>
      <c r="B77">
        <f ca="1">Temperatures!G77</f>
        <v>4.074933135261726</v>
      </c>
      <c r="C77">
        <f ca="1">1-Parameters!B$56*(B77-B$2)</f>
        <v>0.78621074638762023</v>
      </c>
      <c r="D77">
        <f ca="1">-Parameters!B$57*(C77-C76)</f>
        <v>3.6095944579879231</v>
      </c>
      <c r="E77">
        <f ca="1"/>
        <v>94.171847334130334</v>
      </c>
      <c r="F77">
        <f t="shared" ca="1" si="1"/>
        <v>1.992153874897113</v>
      </c>
      <c r="G77">
        <f>IF(Settings!C$3="On",F77*(1-Parameters!B$53)*44/12,0)</f>
        <v>0</v>
      </c>
      <c r="H77">
        <f>IF(Settings!C$3="On",F77*Parameters!B$53*Parameters!B$55,0)</f>
        <v>0</v>
      </c>
    </row>
    <row r="78" spans="1:8" x14ac:dyDescent="0.25">
      <c r="A78">
        <v>2086</v>
      </c>
      <c r="B78">
        <f ca="1">Temperatures!G78</f>
        <v>4.1218555191764157</v>
      </c>
      <c r="C78">
        <f ca="1">1-Parameters!B$56*(B78-B$2)</f>
        <v>0.78309627582472241</v>
      </c>
      <c r="D78">
        <f ca="1">-Parameters!B$57*(C78-C77)</f>
        <v>3.6124490344235434</v>
      </c>
      <c r="E78">
        <f ca="1"/>
        <v>96.173148890128957</v>
      </c>
      <c r="F78">
        <f t="shared" ca="1" si="1"/>
        <v>2.0013015559986229</v>
      </c>
      <c r="G78">
        <f>IF(Settings!C$3="On",F78*(1-Parameters!B$53)*44/12,0)</f>
        <v>0</v>
      </c>
      <c r="H78">
        <f>IF(Settings!C$3="On",F78*Parameters!B$53*Parameters!B$55,0)</f>
        <v>0</v>
      </c>
    </row>
    <row r="79" spans="1:8" x14ac:dyDescent="0.25">
      <c r="A79">
        <v>2087</v>
      </c>
      <c r="B79">
        <f ca="1">Temperatures!G79</f>
        <v>4.1687875794139035</v>
      </c>
      <c r="C79">
        <f ca="1">1-Parameters!B$56*(B79-B$2)</f>
        <v>0.77998116299644926</v>
      </c>
      <c r="D79">
        <f ca="1">-Parameters!B$57*(C79-C78)</f>
        <v>3.6131939928002854</v>
      </c>
      <c r="E79">
        <f ca="1"/>
        <v>98.183361819193109</v>
      </c>
      <c r="F79">
        <f t="shared" ca="1" si="1"/>
        <v>2.0102129290641528</v>
      </c>
      <c r="G79">
        <f>IF(Settings!C$3="On",F79*(1-Parameters!B$53)*44/12,0)</f>
        <v>0</v>
      </c>
      <c r="H79">
        <f>IF(Settings!C$3="On",F79*Parameters!B$53*Parameters!B$55,0)</f>
        <v>0</v>
      </c>
    </row>
    <row r="80" spans="1:8" x14ac:dyDescent="0.25">
      <c r="A80">
        <v>2088</v>
      </c>
      <c r="B80">
        <f ca="1">Temperatures!G80</f>
        <v>4.2157074558527867</v>
      </c>
      <c r="C80">
        <f ca="1">1-Parameters!B$56*(B80-B$2)</f>
        <v>0.77686685886711537</v>
      </c>
      <c r="D80">
        <f ca="1">-Parameters!B$57*(C80-C79)</f>
        <v>3.6122559894885615</v>
      </c>
      <c r="E80">
        <f ca="1"/>
        <v>100.20221462004022</v>
      </c>
      <c r="F80">
        <f t="shared" ca="1" si="1"/>
        <v>2.0188528008471138</v>
      </c>
      <c r="G80">
        <f>IF(Settings!C$3="On",F80*(1-Parameters!B$53)*44/12,0)</f>
        <v>0</v>
      </c>
      <c r="H80">
        <f>IF(Settings!C$3="On",F80*Parameters!B$53*Parameters!B$55,0)</f>
        <v>0</v>
      </c>
    </row>
    <row r="81" spans="1:8" x14ac:dyDescent="0.25">
      <c r="A81">
        <v>2089</v>
      </c>
      <c r="B81">
        <f ca="1">Temperatures!G81</f>
        <v>4.2626014063173363</v>
      </c>
      <c r="C81">
        <f ca="1">1-Parameters!B$56*(B81-B$2)</f>
        <v>0.77375427557285292</v>
      </c>
      <c r="D81">
        <f ca="1">-Parameters!B$57*(C81-C80)</f>
        <v>3.6102600069076769</v>
      </c>
      <c r="E81">
        <f ca="1"/>
        <v>102.22941038475538</v>
      </c>
      <c r="F81">
        <f t="shared" ca="1" si="1"/>
        <v>2.0271957647151595</v>
      </c>
      <c r="G81">
        <f>IF(Settings!C$3="On",F81*(1-Parameters!B$53)*44/12,0)</f>
        <v>0</v>
      </c>
      <c r="H81">
        <f>IF(Settings!C$3="On",F81*Parameters!B$53*Parameters!B$55,0)</f>
        <v>0</v>
      </c>
    </row>
    <row r="82" spans="1:8" x14ac:dyDescent="0.25">
      <c r="A82">
        <v>2090</v>
      </c>
      <c r="B82">
        <f ca="1">Temperatures!G82</f>
        <v>4.3093407882634152</v>
      </c>
      <c r="C82">
        <f ca="1">1-Parameters!B$56*(B82-B$2)</f>
        <v>0.77065195175521051</v>
      </c>
      <c r="D82">
        <f ca="1">-Parameters!B$57*(C82-C81)</f>
        <v>3.5983601235531051</v>
      </c>
      <c r="E82">
        <f ca="1"/>
        <v>104.2646402936786</v>
      </c>
      <c r="F82">
        <f t="shared" ca="1" si="1"/>
        <v>2.0352299089232133</v>
      </c>
      <c r="G82">
        <f>IF(Settings!C$3="On",F82*(1-Parameters!B$53)*44/12,0)</f>
        <v>0</v>
      </c>
      <c r="H82">
        <f>IF(Settings!C$3="On",F82*Parameters!B$53*Parameters!B$55,0)</f>
        <v>0</v>
      </c>
    </row>
    <row r="83" spans="1:8" x14ac:dyDescent="0.25">
      <c r="A83">
        <v>2091</v>
      </c>
      <c r="B83">
        <f ca="1">Temperatures!G83</f>
        <v>4.355710152522323</v>
      </c>
      <c r="C83">
        <f ca="1">1-Parameters!B$56*(B83-B$2)</f>
        <v>0.76757418784050357</v>
      </c>
      <c r="D83">
        <f ca="1">-Parameters!B$57*(C83-C82)</f>
        <v>3.5698732922111276</v>
      </c>
      <c r="E83">
        <f ca="1"/>
        <v>106.30740455933572</v>
      </c>
      <c r="F83">
        <f t="shared" ca="1" si="1"/>
        <v>2.0427642656571265</v>
      </c>
      <c r="G83">
        <f>IF(Settings!C$3="On",F83*(1-Parameters!B$53)*44/12,0)</f>
        <v>0</v>
      </c>
      <c r="H83">
        <f>IF(Settings!C$3="On",F83*Parameters!B$53*Parameters!B$55,0)</f>
        <v>0</v>
      </c>
    </row>
    <row r="84" spans="1:8" x14ac:dyDescent="0.25">
      <c r="A84">
        <v>2092</v>
      </c>
      <c r="B84">
        <f ca="1">Temperatures!G84</f>
        <v>4.4016347558488356</v>
      </c>
      <c r="C84">
        <f ca="1">1-Parameters!B$56*(B84-B$2)</f>
        <v>0.76452594490738168</v>
      </c>
      <c r="D84">
        <f ca="1">-Parameters!B$57*(C84-C83)</f>
        <v>3.5356321461580755</v>
      </c>
      <c r="E84">
        <f ca="1"/>
        <v>108.35688300309783</v>
      </c>
      <c r="F84">
        <f t="shared" ca="1" si="1"/>
        <v>2.0494784437621121</v>
      </c>
      <c r="G84">
        <f>IF(Settings!C$3="On",F84*(1-Parameters!B$53)*44/12,0)</f>
        <v>0</v>
      </c>
      <c r="H84">
        <f>IF(Settings!C$3="On",F84*Parameters!B$53*Parameters!B$55,0)</f>
        <v>0</v>
      </c>
    </row>
    <row r="85" spans="1:8" x14ac:dyDescent="0.25">
      <c r="A85">
        <v>2093</v>
      </c>
      <c r="B85">
        <f ca="1">Temperatures!G85</f>
        <v>4.4471766353505489</v>
      </c>
      <c r="C85">
        <f ca="1">1-Parameters!B$56*(B85-B$2)</f>
        <v>0.76150310524635745</v>
      </c>
      <c r="D85">
        <f ca="1">-Parameters!B$57*(C85-C84)</f>
        <v>3.5061670977952502</v>
      </c>
      <c r="E85">
        <f ca="1"/>
        <v>110.41216509934003</v>
      </c>
      <c r="F85">
        <f t="shared" ca="1" si="1"/>
        <v>2.0552820962421947</v>
      </c>
      <c r="G85">
        <f>IF(Settings!C$3="On",F85*(1-Parameters!B$53)*44/12,0)</f>
        <v>0</v>
      </c>
      <c r="H85">
        <f>IF(Settings!C$3="On",F85*Parameters!B$53*Parameters!B$55,0)</f>
        <v>0</v>
      </c>
    </row>
    <row r="86" spans="1:8" x14ac:dyDescent="0.25">
      <c r="A86">
        <v>2094</v>
      </c>
      <c r="B86">
        <f ca="1">Temperatures!G86</f>
        <v>4.4923564699748884</v>
      </c>
      <c r="C86">
        <f ca="1">1-Parameters!B$56*(B86-B$2)</f>
        <v>0.75850429629347205</v>
      </c>
      <c r="D86">
        <f ca="1">-Parameters!B$57*(C86-C85)</f>
        <v>3.4782940751869158</v>
      </c>
      <c r="E86">
        <f ca="1"/>
        <v>112.47246649024959</v>
      </c>
      <c r="F86">
        <f t="shared" ca="1" si="1"/>
        <v>2.060301390909558</v>
      </c>
      <c r="G86">
        <f>IF(Settings!C$3="On",F86*(1-Parameters!B$53)*44/12,0)</f>
        <v>0</v>
      </c>
      <c r="H86">
        <f>IF(Settings!C$3="On",F86*Parameters!B$53*Parameters!B$55,0)</f>
        <v>0</v>
      </c>
    </row>
    <row r="87" spans="1:8" x14ac:dyDescent="0.25">
      <c r="A87">
        <v>2095</v>
      </c>
      <c r="B87">
        <f ca="1">Temperatures!G87</f>
        <v>4.5371931107080563</v>
      </c>
      <c r="C87">
        <f ca="1">1-Parameters!B$56*(B87-B$2)</f>
        <v>0.75552826681558849</v>
      </c>
      <c r="D87">
        <f ca="1">-Parameters!B$57*(C87-C86)</f>
        <v>3.4518723477012268</v>
      </c>
      <c r="E87">
        <f ca="1"/>
        <v>114.537060339165</v>
      </c>
      <c r="F87">
        <f t="shared" ca="1" si="1"/>
        <v>2.0645938489154076</v>
      </c>
      <c r="G87">
        <f>IF(Settings!C$3="On",F87*(1-Parameters!B$53)*44/12,0)</f>
        <v>0</v>
      </c>
      <c r="H87">
        <f>IF(Settings!C$3="On",F87*Parameters!B$53*Parameters!B$55,0)</f>
        <v>0</v>
      </c>
    </row>
    <row r="88" spans="1:8" x14ac:dyDescent="0.25">
      <c r="A88">
        <v>2096</v>
      </c>
      <c r="B88">
        <f ca="1">Temperatures!G88</f>
        <v>4.5817041358082946</v>
      </c>
      <c r="C88">
        <f ca="1">1-Parameters!B$56*(B88-B$2)</f>
        <v>0.75257385005681643</v>
      </c>
      <c r="D88">
        <f ca="1">-Parameters!B$57*(C88-C87)</f>
        <v>3.4268039308679819</v>
      </c>
      <c r="E88">
        <f ca="1"/>
        <v>116.60527262583226</v>
      </c>
      <c r="F88">
        <f t="shared" ca="1" si="1"/>
        <v>2.0682122866672614</v>
      </c>
      <c r="G88">
        <f>IF(Settings!C$3="On",F88*(1-Parameters!B$53)*44/12,0)</f>
        <v>0</v>
      </c>
      <c r="H88">
        <f>IF(Settings!C$3="On",F88*Parameters!B$53*Parameters!B$55,0)</f>
        <v>0</v>
      </c>
    </row>
    <row r="89" spans="1:8" x14ac:dyDescent="0.25">
      <c r="A89">
        <v>2097</v>
      </c>
      <c r="B89">
        <f ca="1">Temperatures!G89</f>
        <v>4.6259059584942284</v>
      </c>
      <c r="C89">
        <f ca="1">1-Parameters!B$56*(B89-B$2)</f>
        <v>0.74963995659070304</v>
      </c>
      <c r="D89">
        <f ca="1">-Parameters!B$57*(C89-C88)</f>
        <v>3.4029991309025518</v>
      </c>
      <c r="E89">
        <f ca="1"/>
        <v>118.67647846008192</v>
      </c>
      <c r="F89">
        <f t="shared" ca="1" si="1"/>
        <v>2.0712058342496675</v>
      </c>
      <c r="G89">
        <f>IF(Settings!C$3="On",F89*(1-Parameters!B$53)*44/12,0)</f>
        <v>0</v>
      </c>
      <c r="H89">
        <f>IF(Settings!C$3="On",F89*Parameters!B$53*Parameters!B$55,0)</f>
        <v>0</v>
      </c>
    </row>
    <row r="90" spans="1:8" x14ac:dyDescent="0.25">
      <c r="A90">
        <v>2098</v>
      </c>
      <c r="B90">
        <f ca="1">Temperatures!G90</f>
        <v>4.6698110244947353</v>
      </c>
      <c r="C90">
        <f ca="1">1-Parameters!B$56*(B90-B$2)</f>
        <v>0.74672576033270222</v>
      </c>
      <c r="D90">
        <f ca="1">-Parameters!B$57*(C90-C89)</f>
        <v>3.3801524996725938</v>
      </c>
      <c r="E90">
        <f ca="1"/>
        <v>120.75009868224333</v>
      </c>
      <c r="F90">
        <f t="shared" ca="1" si="1"/>
        <v>2.0736202221614093</v>
      </c>
      <c r="G90">
        <f>IF(Settings!C$3="On",F90*(1-Parameters!B$53)*44/12,0)</f>
        <v>0</v>
      </c>
      <c r="H90">
        <f>IF(Settings!C$3="On",F90*Parameters!B$53*Parameters!B$55,0)</f>
        <v>0</v>
      </c>
    </row>
    <row r="91" spans="1:8" x14ac:dyDescent="0.25">
      <c r="A91">
        <v>2099</v>
      </c>
      <c r="B91">
        <f ca="1">Temperatures!G91</f>
        <v>4.7134296211410067</v>
      </c>
      <c r="C91">
        <f ca="1">1-Parameters!B$56*(B91-B$2)</f>
        <v>0.74383057846179135</v>
      </c>
      <c r="D91">
        <f ca="1">-Parameters!B$57*(C91-C90)</f>
        <v>3.3580978669842843</v>
      </c>
      <c r="E91">
        <f ca="1"/>
        <v>122.82559219633073</v>
      </c>
      <c r="F91">
        <f t="shared" ca="1" si="1"/>
        <v>2.0754935140873982</v>
      </c>
      <c r="G91">
        <f>IF(Settings!C$3="On",F91*(1-Parameters!B$53)*44/12,0)</f>
        <v>0</v>
      </c>
      <c r="H91">
        <f>IF(Settings!C$3="On",F91*Parameters!B$53*Parameters!B$55,0)</f>
        <v>0</v>
      </c>
    </row>
    <row r="92" spans="1:8" x14ac:dyDescent="0.25">
      <c r="A92">
        <v>2100</v>
      </c>
      <c r="B92">
        <f ca="1">Temperatures!G92</f>
        <v>4.7566783558940404</v>
      </c>
      <c r="C92">
        <f ca="1">1-Parameters!B$56*(B92-B$2)</f>
        <v>0.74095994615300242</v>
      </c>
      <c r="D92">
        <f ca="1">-Parameters!B$57*(C92-C91)</f>
        <v>3.3296230298676908</v>
      </c>
      <c r="E92">
        <f ca="1"/>
        <v>124.90245137506071</v>
      </c>
      <c r="F92">
        <f t="shared" ca="1" si="1"/>
        <v>2.0768591787299755</v>
      </c>
      <c r="G92">
        <f>IF(Settings!C$3="On",F92*(1-Parameters!B$53)*44/12,0)</f>
        <v>0</v>
      </c>
      <c r="H92">
        <f>IF(Settings!C$3="On",F92*Parameters!B$53*Parameters!B$55,0)</f>
        <v>0</v>
      </c>
    </row>
    <row r="93" spans="1:8" s="4" customFormat="1" x14ac:dyDescent="0.25">
      <c r="A93" s="4">
        <v>2101</v>
      </c>
      <c r="B93">
        <f ca="1">Temperatures!G93</f>
        <v>4.7994026660591098</v>
      </c>
      <c r="C93">
        <f ca="1">1-Parameters!B$56*(B93-B$2)</f>
        <v>0.73812412249640491</v>
      </c>
      <c r="D93" s="4">
        <f ca="1">-Parameters!B$57*(C93-C92)</f>
        <v>3.289248757753382</v>
      </c>
      <c r="E93" s="4">
        <f ca="1"/>
        <v>126.98005468414948</v>
      </c>
      <c r="F93" s="4">
        <f t="shared" ca="1" si="1"/>
        <v>2.0776033090887722</v>
      </c>
      <c r="G93" s="4">
        <f>IF(Settings!C$3="On",F93*(1-Parameters!B$53)*44/12,0)</f>
        <v>0</v>
      </c>
      <c r="H93" s="4">
        <f>IF(Settings!C$3="On",F93*Parameters!B$53*Parameters!B$55,0)</f>
        <v>0</v>
      </c>
    </row>
    <row r="94" spans="1:8" s="4" customFormat="1" x14ac:dyDescent="0.25">
      <c r="A94" s="4">
        <v>2102</v>
      </c>
      <c r="B94">
        <f ca="1">Temperatures!G94</f>
        <v>4.8415858426614005</v>
      </c>
      <c r="C94">
        <f ca="1">1-Parameters!B$56*(B94-B$2)</f>
        <v>0.73532421654925151</v>
      </c>
      <c r="D94" s="4">
        <f ca="1">-Parameters!B$57*(C94-C93)</f>
        <v>3.2475880991664026</v>
      </c>
      <c r="E94" s="4">
        <f ca="1"/>
        <v>129.05755919987209</v>
      </c>
      <c r="F94" s="4">
        <f t="shared" ca="1" si="1"/>
        <v>2.0775045157226089</v>
      </c>
      <c r="G94" s="4">
        <f>IF(Settings!C$3="On",F94*(1-Parameters!B$53)*44/12,0)</f>
        <v>0</v>
      </c>
      <c r="H94" s="4">
        <f>IF(Settings!C$3="On",F94*Parameters!B$53*Parameters!B$55,0)</f>
        <v>0</v>
      </c>
    </row>
    <row r="95" spans="1:8" s="4" customFormat="1" x14ac:dyDescent="0.25">
      <c r="A95" s="4">
        <v>2103</v>
      </c>
      <c r="B95">
        <f ca="1">Temperatures!G95</f>
        <v>4.8833081320075298</v>
      </c>
      <c r="C95">
        <f ca="1">1-Parameters!B$56*(B95-B$2)</f>
        <v>0.73255490196750561</v>
      </c>
      <c r="D95" s="4">
        <f ca="1">-Parameters!B$57*(C95-C94)</f>
        <v>3.2121054236373645</v>
      </c>
      <c r="E95" s="4">
        <f ca="1"/>
        <v>131.13412301480344</v>
      </c>
      <c r="F95" s="4">
        <f t="shared" ca="1" si="1"/>
        <v>2.0765638149313475</v>
      </c>
      <c r="G95" s="4">
        <f>IF(Settings!C$3="On",F95*(1-Parameters!B$53)*44/12,0)</f>
        <v>0</v>
      </c>
      <c r="H95" s="4">
        <f>IF(Settings!C$3="On",F95*Parameters!B$53*Parameters!B$55,0)</f>
        <v>0</v>
      </c>
    </row>
    <row r="96" spans="1:8" s="4" customFormat="1" x14ac:dyDescent="0.25">
      <c r="A96" s="4">
        <v>2104</v>
      </c>
      <c r="B96">
        <f ca="1">Temperatures!G96</f>
        <v>4.9245954098759315</v>
      </c>
      <c r="C96">
        <f ca="1">1-Parameters!B$56*(B96-B$2)</f>
        <v>0.72981446124784588</v>
      </c>
      <c r="D96" s="4">
        <f ca="1">-Parameters!B$57*(C96-C95)</f>
        <v>3.178614866219414</v>
      </c>
      <c r="E96" s="4">
        <f ca="1"/>
        <v>133.20905661958312</v>
      </c>
      <c r="F96" s="4">
        <f t="shared" ca="1" si="1"/>
        <v>2.0749336047796874</v>
      </c>
      <c r="G96" s="4">
        <f>IF(Settings!C$3="On",F96*(1-Parameters!B$53)*44/12,0)</f>
        <v>0</v>
      </c>
      <c r="H96" s="4">
        <f>IF(Settings!C$3="On",F96*Parameters!B$53*Parameters!B$55,0)</f>
        <v>0</v>
      </c>
    </row>
    <row r="97" spans="1:8" s="4" customFormat="1" x14ac:dyDescent="0.25">
      <c r="A97" s="4">
        <v>2105</v>
      </c>
      <c r="B97">
        <f ca="1">Temperatures!G97</f>
        <v>4.9654701801230736</v>
      </c>
      <c r="C97">
        <f ca="1">1-Parameters!B$56*(B97-B$2)</f>
        <v>0.72710140069807938</v>
      </c>
      <c r="D97" s="4">
        <f ca="1">-Parameters!B$57*(C97-C96)</f>
        <v>3.1468568302079487</v>
      </c>
      <c r="E97" s="4">
        <f ca="1"/>
        <v>135.28173309128996</v>
      </c>
      <c r="F97" s="4">
        <f t="shared" ca="1" si="1"/>
        <v>2.072676471706842</v>
      </c>
      <c r="G97" s="4">
        <f>IF(Settings!C$3="On",F97*(1-Parameters!B$53)*44/12,0)</f>
        <v>0</v>
      </c>
      <c r="H97" s="4">
        <f>IF(Settings!C$3="On",F97*Parameters!B$53*Parameters!B$55,0)</f>
        <v>0</v>
      </c>
    </row>
    <row r="98" spans="1:8" s="4" customFormat="1" x14ac:dyDescent="0.25">
      <c r="A98" s="4">
        <v>2106</v>
      </c>
      <c r="B98">
        <f ca="1">Temperatures!G98</f>
        <v>5.0059524274986886</v>
      </c>
      <c r="C98">
        <f ca="1">1-Parameters!B$56*(B98-B$2)</f>
        <v>0.72441439383157979</v>
      </c>
      <c r="D98" s="4">
        <f ca="1">-Parameters!B$57*(C98-C97)</f>
        <v>3.116637375228362</v>
      </c>
      <c r="E98" s="4">
        <f ca="1"/>
        <v>137.35158081459105</v>
      </c>
      <c r="F98" s="4">
        <f t="shared" ca="1" si="1"/>
        <v>2.0698477233010806</v>
      </c>
      <c r="G98" s="4">
        <f>IF(Settings!C$3="On",F98*(1-Parameters!B$53)*44/12,0)</f>
        <v>0</v>
      </c>
      <c r="H98" s="4">
        <f>IF(Settings!C$3="On",F98*Parameters!B$53*Parameters!B$55,0)</f>
        <v>0</v>
      </c>
    </row>
    <row r="99" spans="1:8" s="4" customFormat="1" x14ac:dyDescent="0.25">
      <c r="A99" s="4">
        <v>2107</v>
      </c>
      <c r="B99">
        <f ca="1">Temperatures!G99</f>
        <v>5.0460604319832818</v>
      </c>
      <c r="C99">
        <f ca="1">1-Parameters!B$56*(B99-B$2)</f>
        <v>0.72175222731568089</v>
      </c>
      <c r="D99" s="4">
        <f ca="1">-Parameters!B$57*(C99-C98)</f>
        <v>3.0878252549241343</v>
      </c>
      <c r="E99" s="4">
        <f ca="1"/>
        <v>139.41807776883377</v>
      </c>
      <c r="F99" s="4">
        <f t="shared" ca="1" si="1"/>
        <v>2.0664969542427229</v>
      </c>
      <c r="G99" s="4">
        <f>IF(Settings!C$3="On",F99*(1-Parameters!B$53)*44/12,0)</f>
        <v>0</v>
      </c>
      <c r="H99" s="4">
        <f>IF(Settings!C$3="On",F99*Parameters!B$53*Parameters!B$55,0)</f>
        <v>0</v>
      </c>
    </row>
    <row r="100" spans="1:8" s="4" customFormat="1" x14ac:dyDescent="0.25">
      <c r="A100" s="4">
        <v>2108</v>
      </c>
      <c r="B100">
        <f ca="1">Temperatures!G100</f>
        <v>5.0858110583511449</v>
      </c>
      <c r="C100">
        <f ca="1">1-Parameters!B$56*(B100-B$2)</f>
        <v>0.7191137817519484</v>
      </c>
      <c r="D100" s="4">
        <f ca="1">-Parameters!B$57*(C100-C99)</f>
        <v>3.0603115157448459</v>
      </c>
      <c r="E100" s="4">
        <f ca="1"/>
        <v>141.48074727062669</v>
      </c>
      <c r="F100" s="4">
        <f t="shared" ca="1" si="1"/>
        <v>2.0626695017929251</v>
      </c>
      <c r="G100" s="4">
        <f>IF(Settings!C$3="On",F100*(1-Parameters!B$53)*44/12,0)</f>
        <v>0</v>
      </c>
      <c r="H100" s="4">
        <f>IF(Settings!C$3="On",F100*Parameters!B$53*Parameters!B$55,0)</f>
        <v>0</v>
      </c>
    </row>
    <row r="101" spans="1:8" s="4" customFormat="1" x14ac:dyDescent="0.25">
      <c r="A101" s="4">
        <v>2109</v>
      </c>
      <c r="B101">
        <f ca="1">Temperatures!G101</f>
        <v>5.125217034442862</v>
      </c>
      <c r="C101">
        <f ca="1">1-Parameters!B$56*(B101-B$2)</f>
        <v>0.71649821233068789</v>
      </c>
      <c r="D101" s="4">
        <f ca="1">-Parameters!B$57*(C101-C100)</f>
        <v>3.0337776644480265</v>
      </c>
      <c r="E101" s="4">
        <f ca="1"/>
        <v>143.53915430555648</v>
      </c>
      <c r="F101" s="4">
        <f t="shared" ca="1" si="1"/>
        <v>2.0584070349297861</v>
      </c>
      <c r="G101" s="4">
        <f>IF(Settings!C$3="On",F101*(1-Parameters!B$53)*44/12,0)</f>
        <v>0</v>
      </c>
      <c r="H101" s="4">
        <f>IF(Settings!C$3="On",F101*Parameters!B$53*Parameters!B$55,0)</f>
        <v>0</v>
      </c>
    </row>
    <row r="102" spans="1:8" s="4" customFormat="1" x14ac:dyDescent="0.25">
      <c r="A102" s="4">
        <v>2110</v>
      </c>
      <c r="B102">
        <f ca="1">Temperatures!G102</f>
        <v>5.1642888152919113</v>
      </c>
      <c r="C102">
        <f ca="1">1-Parameters!B$56*(B102-B$2)</f>
        <v>0.71390482509964692</v>
      </c>
      <c r="D102" s="4">
        <f ca="1">-Parameters!B$57*(C102-C101)</f>
        <v>3.0080487227156527</v>
      </c>
      <c r="E102" s="4">
        <f ca="1"/>
        <v>145.5928977273837</v>
      </c>
      <c r="F102" s="4">
        <f t="shared" ca="1" si="1"/>
        <v>2.053743421827221</v>
      </c>
      <c r="G102" s="4">
        <f>IF(Settings!C$3="On",F102*(1-Parameters!B$53)*44/12,0)</f>
        <v>0</v>
      </c>
      <c r="H102" s="4">
        <f>IF(Settings!C$3="On",F102*Parameters!B$53*Parameters!B$55,0)</f>
        <v>0</v>
      </c>
    </row>
    <row r="103" spans="1:8" s="4" customFormat="1" x14ac:dyDescent="0.25">
      <c r="A103" s="4">
        <v>2111</v>
      </c>
      <c r="B103">
        <f ca="1">Temperatures!G103</f>
        <v>5.2030391336497726</v>
      </c>
      <c r="C103">
        <f ca="1">1-Parameters!B$56*(B103-B$2)</f>
        <v>0.71133277492317026</v>
      </c>
      <c r="D103" s="4">
        <f ca="1">-Parameters!B$57*(C103-C102)</f>
        <v>2.9833000469450401</v>
      </c>
      <c r="E103" s="4">
        <f ca="1"/>
        <v>147.6416056193261</v>
      </c>
      <c r="F103" s="4">
        <f t="shared" ca="1" si="1"/>
        <v>2.0487078919423993</v>
      </c>
      <c r="G103" s="4">
        <f>IF(Settings!C$3="On",F103*(1-Parameters!B$53)*44/12,0)</f>
        <v>0</v>
      </c>
      <c r="H103" s="4">
        <f>IF(Settings!C$3="On",F103*Parameters!B$53*Parameters!B$55,0)</f>
        <v>0</v>
      </c>
    </row>
    <row r="104" spans="1:8" s="4" customFormat="1" x14ac:dyDescent="0.25">
      <c r="A104" s="4">
        <v>2112</v>
      </c>
      <c r="B104">
        <f ca="1">Temperatures!G104</f>
        <v>5.2414821383827697</v>
      </c>
      <c r="C104">
        <f ca="1">1-Parameters!B$56*(B104-B$2)</f>
        <v>0.70878112267106075</v>
      </c>
      <c r="D104" s="4">
        <f ca="1">-Parameters!B$57*(C104-C103)</f>
        <v>2.9596406606396606</v>
      </c>
      <c r="E104" s="4">
        <f ca="1"/>
        <v>149.68493791106184</v>
      </c>
      <c r="F104" s="4">
        <f t="shared" ca="1" si="1"/>
        <v>2.0433322917357373</v>
      </c>
      <c r="G104" s="4">
        <f>IF(Settings!C$3="On",F104*(1-Parameters!B$53)*44/12,0)</f>
        <v>0</v>
      </c>
      <c r="H104" s="4">
        <f>IF(Settings!C$3="On",F104*Parameters!B$53*Parameters!B$55,0)</f>
        <v>0</v>
      </c>
    </row>
    <row r="105" spans="1:8" s="4" customFormat="1" x14ac:dyDescent="0.25">
      <c r="A105" s="4">
        <v>2113</v>
      </c>
      <c r="B105">
        <f ca="1">Temperatures!G105</f>
        <v>5.2796325263100021</v>
      </c>
      <c r="C105">
        <f ca="1">1-Parameters!B$56*(B105-B$2)</f>
        <v>0.7062488928427868</v>
      </c>
      <c r="D105" s="4">
        <f ca="1">-Parameters!B$57*(C105-C104)</f>
        <v>2.9371127494541125</v>
      </c>
      <c r="E105" s="4">
        <f ca="1"/>
        <v>151.7225875660026</v>
      </c>
      <c r="F105" s="4">
        <f t="shared" ca="1" si="1"/>
        <v>2.0376496549407648</v>
      </c>
      <c r="G105" s="4">
        <f>IF(Settings!C$3="On",F105*(1-Parameters!B$53)*44/12,0)</f>
        <v>0</v>
      </c>
      <c r="H105" s="4">
        <f>IF(Settings!C$3="On",F105*Parameters!B$53*Parameters!B$55,0)</f>
        <v>0</v>
      </c>
    </row>
    <row r="106" spans="1:8" s="4" customFormat="1" x14ac:dyDescent="0.25">
      <c r="A106" s="4">
        <v>2114</v>
      </c>
      <c r="B106">
        <f ca="1">Temperatures!G106</f>
        <v>5.3175053604159146</v>
      </c>
      <c r="C106">
        <f ca="1">1-Parameters!B$56*(B106-B$2)</f>
        <v>0.70373508563361276</v>
      </c>
      <c r="D106" s="4">
        <f ca="1">-Parameters!B$57*(C106-C105)</f>
        <v>2.9157445036367347</v>
      </c>
      <c r="E106" s="4">
        <f ca="1"/>
        <v>153.75428037457874</v>
      </c>
      <c r="F106" s="4">
        <f t="shared" ca="1" si="1"/>
        <v>2.031692808576139</v>
      </c>
      <c r="G106" s="4">
        <f>IF(Settings!C$3="On",F106*(1-Parameters!B$53)*44/12,0)</f>
        <v>0</v>
      </c>
      <c r="H106" s="4">
        <f>IF(Settings!C$3="On",F106*Parameters!B$53*Parameters!B$55,0)</f>
        <v>0</v>
      </c>
    </row>
    <row r="107" spans="1:8" s="4" customFormat="1" x14ac:dyDescent="0.25">
      <c r="A107" s="4">
        <v>2115</v>
      </c>
      <c r="B107">
        <f ca="1">Temperatures!G107</f>
        <v>5.3551142757343886</v>
      </c>
      <c r="C107">
        <f ca="1">1-Parameters!B$56*(B107-B$2)</f>
        <v>0.70123879601894046</v>
      </c>
      <c r="D107" s="4">
        <f ca="1">-Parameters!B$57*(C107-C106)</f>
        <v>2.8954259884781313</v>
      </c>
      <c r="E107" s="4">
        <f ca="1"/>
        <v>155.77977447027453</v>
      </c>
      <c r="F107" s="4">
        <f t="shared" ca="1" si="1"/>
        <v>2.025494095695791</v>
      </c>
      <c r="G107" s="4">
        <f>IF(Settings!C$3="On",F107*(1-Parameters!B$53)*44/12,0)</f>
        <v>0</v>
      </c>
      <c r="H107" s="4">
        <f>IF(Settings!C$3="On",F107*Parameters!B$53*Parameters!B$55,0)</f>
        <v>0</v>
      </c>
    </row>
    <row r="108" spans="1:8" s="4" customFormat="1" x14ac:dyDescent="0.25">
      <c r="A108" s="4">
        <v>2116</v>
      </c>
      <c r="B108">
        <f ca="1">Temperatures!G108</f>
        <v>5.3924703860487915</v>
      </c>
      <c r="C108">
        <f ca="1">1-Parameters!B$56*(B108-B$2)</f>
        <v>0.6987592863220311</v>
      </c>
      <c r="D108" s="4">
        <f ca="1">-Parameters!B$57*(C108-C107)</f>
        <v>2.8759630985595148</v>
      </c>
      <c r="E108" s="4">
        <f ca="1"/>
        <v>157.79885705937215</v>
      </c>
      <c r="F108" s="4">
        <f t="shared" ca="1" si="1"/>
        <v>2.0190825890976214</v>
      </c>
      <c r="G108" s="4">
        <f>IF(Settings!C$3="On",F108*(1-Parameters!B$53)*44/12,0)</f>
        <v>0</v>
      </c>
      <c r="H108" s="4">
        <f>IF(Settings!C$3="On",F108*Parameters!B$53*Parameters!B$55,0)</f>
        <v>0</v>
      </c>
    </row>
    <row r="109" spans="1:8" s="4" customFormat="1" x14ac:dyDescent="0.25">
      <c r="A109" s="4">
        <v>2117</v>
      </c>
      <c r="B109">
        <f ca="1">Temperatures!G109</f>
        <v>5.4295830672046081</v>
      </c>
      <c r="C109">
        <f ca="1">1-Parameters!B$56*(B109-B$2)</f>
        <v>0.69629593422167413</v>
      </c>
      <c r="D109" s="4">
        <f ca="1">-Parameters!B$57*(C109-C108)</f>
        <v>2.857222033943402</v>
      </c>
      <c r="E109" s="4">
        <f ca="1"/>
        <v>159.81133954847328</v>
      </c>
      <c r="F109" s="4">
        <f t="shared" ca="1" si="1"/>
        <v>2.0124824891011315</v>
      </c>
      <c r="G109" s="4">
        <f>IF(Settings!C$3="On",F109*(1-Parameters!B$53)*44/12,0)</f>
        <v>0</v>
      </c>
      <c r="H109" s="4">
        <f>IF(Settings!C$3="On",F109*Parameters!B$53*Parameters!B$55,0)</f>
        <v>0</v>
      </c>
    </row>
    <row r="110" spans="1:8" s="4" customFormat="1" x14ac:dyDescent="0.25">
      <c r="A110" s="4">
        <v>2118</v>
      </c>
      <c r="B110">
        <f ca="1">Temperatures!G110</f>
        <v>5.4664607232213811</v>
      </c>
      <c r="C110">
        <f ca="1">1-Parameters!B$56*(B110-B$2)</f>
        <v>0.69384818190155051</v>
      </c>
      <c r="D110" s="4">
        <f ca="1">-Parameters!B$57*(C110-C109)</f>
        <v>2.8391279759315742</v>
      </c>
      <c r="E110" s="4">
        <f ca="1"/>
        <v>161.81705405202899</v>
      </c>
      <c r="F110" s="4">
        <f t="shared" ca="1" si="1"/>
        <v>2.0057145035557085</v>
      </c>
      <c r="G110" s="4">
        <f>IF(Settings!C$3="On",F110*(1-Parameters!B$53)*44/12,0)</f>
        <v>0</v>
      </c>
      <c r="H110" s="4">
        <f>IF(Settings!C$3="On",F110*Parameters!B$53*Parameters!B$55,0)</f>
        <v>0</v>
      </c>
    </row>
    <row r="111" spans="1:8" s="4" customFormat="1" x14ac:dyDescent="0.25">
      <c r="A111" s="4">
        <v>2119</v>
      </c>
      <c r="B111">
        <f ca="1">Temperatures!G111</f>
        <v>5.5031110277303439</v>
      </c>
      <c r="C111">
        <f ca="1">1-Parameters!B$56*(B111-B$2)</f>
        <v>0.69141552002482376</v>
      </c>
      <c r="D111" s="4">
        <f ca="1">-Parameters!B$57*(C111-C110)</f>
        <v>2.8216246935671632</v>
      </c>
      <c r="E111" s="4">
        <f ca="1"/>
        <v>163.81585120862624</v>
      </c>
      <c r="F111" s="4">
        <f t="shared" ca="1" si="1"/>
        <v>1.9987971565972487</v>
      </c>
      <c r="G111" s="4">
        <f>IF(Settings!C$3="On",F111*(1-Parameters!B$53)*44/12,0)</f>
        <v>0</v>
      </c>
      <c r="H111" s="4">
        <f>IF(Settings!C$3="On",F111*Parameters!B$53*Parameters!B$55,0)</f>
        <v>0</v>
      </c>
    </row>
    <row r="112" spans="1:8" s="4" customFormat="1" x14ac:dyDescent="0.25">
      <c r="A112" s="4">
        <v>2120</v>
      </c>
      <c r="B112">
        <f ca="1">Temperatures!G112</f>
        <v>5.5395381860865518</v>
      </c>
      <c r="C112">
        <f ca="1">1-Parameters!B$56*(B112-B$2)</f>
        <v>0.68899766946129104</v>
      </c>
      <c r="D112" s="4">
        <f ca="1">-Parameters!B$57*(C112-C111)</f>
        <v>2.8044451720511421</v>
      </c>
      <c r="E112" s="4">
        <f ca="1"/>
        <v>165.80759844456196</v>
      </c>
      <c r="F112" s="4">
        <f t="shared" ca="1" si="1"/>
        <v>1.9917472359357191</v>
      </c>
      <c r="G112" s="4">
        <f>IF(Settings!C$3="On",F112*(1-Parameters!B$53)*44/12,0)</f>
        <v>0</v>
      </c>
      <c r="H112" s="4">
        <f>IF(Settings!C$3="On",F112*Parameters!B$53*Parameters!B$55,0)</f>
        <v>0</v>
      </c>
    </row>
    <row r="113" spans="1:8" s="4" customFormat="1" x14ac:dyDescent="0.25">
      <c r="A113" s="4">
        <v>2121</v>
      </c>
      <c r="B113">
        <f ca="1">Temperatures!G113</f>
        <v>5.5757446968780533</v>
      </c>
      <c r="C113">
        <f ca="1">1-Parameters!B$56*(B113-B$2)</f>
        <v>0.68659446436731297</v>
      </c>
      <c r="D113" s="4">
        <f ca="1">-Parameters!B$57*(C113-C112)</f>
        <v>2.7874580112214185</v>
      </c>
      <c r="E113" s="4">
        <f ca="1"/>
        <v>167.79217401752175</v>
      </c>
      <c r="F113" s="4">
        <f t="shared" ca="1" si="1"/>
        <v>1.984575572959784</v>
      </c>
      <c r="G113" s="4">
        <f>IF(Settings!C$3="On",F113*(1-Parameters!B$53)*44/12,0)</f>
        <v>0</v>
      </c>
      <c r="H113" s="4">
        <f>IF(Settings!C$3="On",F113*Parameters!B$53*Parameters!B$55,0)</f>
        <v>0</v>
      </c>
    </row>
    <row r="114" spans="1:8" s="4" customFormat="1" x14ac:dyDescent="0.25">
      <c r="A114" s="4">
        <v>2122</v>
      </c>
      <c r="B114">
        <f ca="1">Temperatures!G114</f>
        <v>5.6117359071623589</v>
      </c>
      <c r="C114">
        <f ca="1">1-Parameters!B$56*(B114-B$2)</f>
        <v>0.68420554983225146</v>
      </c>
      <c r="D114" s="4">
        <f ca="1">-Parameters!B$57*(C114-C113)</f>
        <v>2.7708825083496116</v>
      </c>
      <c r="E114" s="4">
        <f ca="1"/>
        <v>169.76946400276685</v>
      </c>
      <c r="F114" s="4">
        <f t="shared" ca="1" si="1"/>
        <v>1.9772899852451076</v>
      </c>
      <c r="G114" s="4">
        <f>IF(Settings!C$3="On",F114*(1-Parameters!B$53)*44/12,0)</f>
        <v>0</v>
      </c>
      <c r="H114" s="4">
        <f>IF(Settings!C$3="On",F114*Parameters!B$53*Parameters!B$55,0)</f>
        <v>0</v>
      </c>
    </row>
    <row r="115" spans="1:8" s="4" customFormat="1" x14ac:dyDescent="0.25">
      <c r="A115" s="4">
        <v>2123</v>
      </c>
      <c r="B115">
        <f ca="1">Temperatures!G115</f>
        <v>5.6475191627175327</v>
      </c>
      <c r="C115">
        <f ca="1">1-Parameters!B$56*(B115-B$2)</f>
        <v>0.68183043828050538</v>
      </c>
      <c r="D115" s="4">
        <f ca="1">-Parameters!B$57*(C115-C114)</f>
        <v>2.7548725404455907</v>
      </c>
      <c r="E115" s="4">
        <f ca="1"/>
        <v>171.73936649013817</v>
      </c>
      <c r="F115" s="4">
        <f t="shared" ca="1" si="1"/>
        <v>1.9699024873713142</v>
      </c>
      <c r="G115" s="4">
        <f>IF(Settings!C$3="On",F115*(1-Parameters!B$53)*44/12,0)</f>
        <v>0</v>
      </c>
      <c r="H115" s="4">
        <f>IF(Settings!C$3="On",F115*Parameters!B$53*Parameters!B$55,0)</f>
        <v>0</v>
      </c>
    </row>
    <row r="116" spans="1:8" s="4" customFormat="1" x14ac:dyDescent="0.25">
      <c r="A116" s="4">
        <v>2124</v>
      </c>
      <c r="B116">
        <f ca="1">Temperatures!G116</f>
        <v>5.6831028808923438</v>
      </c>
      <c r="C116">
        <f ca="1">1-Parameters!B$56*(B116-B$2)</f>
        <v>0.6794685710110292</v>
      </c>
      <c r="D116" s="4">
        <f ca="1">-Parameters!B$57*(C116-C115)</f>
        <v>2.739510605332931</v>
      </c>
      <c r="E116" s="4">
        <f ca="1"/>
        <v>173.70179431902537</v>
      </c>
      <c r="F116" s="4">
        <f t="shared" ca="1" si="1"/>
        <v>1.9624278288872006</v>
      </c>
      <c r="G116" s="4">
        <f>IF(Settings!C$3="On",F116*(1-Parameters!B$53)*44/12,0)</f>
        <v>0</v>
      </c>
      <c r="H116" s="4">
        <f>IF(Settings!C$3="On",F116*Parameters!B$53*Parameters!B$55,0)</f>
        <v>0</v>
      </c>
    </row>
    <row r="117" spans="1:8" s="4" customFormat="1" x14ac:dyDescent="0.25">
      <c r="A117" s="4">
        <v>2125</v>
      </c>
      <c r="B117">
        <f ca="1">Temperatures!G117</f>
        <v>5.7184961861923709</v>
      </c>
      <c r="C117">
        <f ca="1">1-Parameters!B$56*(B117-B$2)</f>
        <v>0.67711934238528415</v>
      </c>
      <c r="D117" s="4">
        <f ca="1">-Parameters!B$57*(C117-C116)</f>
        <v>2.7248511454276576</v>
      </c>
      <c r="E117" s="4">
        <f ca="1"/>
        <v>175.65667627744855</v>
      </c>
      <c r="F117" s="4">
        <f t="shared" ca="1" si="1"/>
        <v>1.9548819584231865</v>
      </c>
      <c r="G117" s="4">
        <f>IF(Settings!C$3="On",F117*(1-Parameters!B$53)*44/12,0)</f>
        <v>0</v>
      </c>
      <c r="H117" s="4">
        <f>IF(Settings!C$3="On",F117*Parameters!B$53*Parameters!B$55,0)</f>
        <v>0</v>
      </c>
    </row>
    <row r="118" spans="1:8" s="4" customFormat="1" x14ac:dyDescent="0.25">
      <c r="A118" s="4">
        <v>2126</v>
      </c>
      <c r="B118">
        <f ca="1">Temperatures!G118</f>
        <v>5.7537069938574437</v>
      </c>
      <c r="C118">
        <f ca="1">1-Parameters!B$56*(B118-B$2)</f>
        <v>0.67478222702967661</v>
      </c>
      <c r="D118" s="4">
        <f ca="1">-Parameters!B$57*(C118-C117)</f>
        <v>2.7108010620737724</v>
      </c>
      <c r="E118" s="4">
        <f ca="1"/>
        <v>177.60395769347116</v>
      </c>
      <c r="F118" s="4">
        <f t="shared" ca="1" si="1"/>
        <v>1.9472814160226051</v>
      </c>
      <c r="G118" s="4">
        <f>IF(Settings!C$3="On",F118*(1-Parameters!B$53)*44/12,0)</f>
        <v>0</v>
      </c>
      <c r="H118" s="4">
        <f>IF(Settings!C$3="On",F118*Parameters!B$53*Parameters!B$55,0)</f>
        <v>0</v>
      </c>
    </row>
    <row r="119" spans="1:8" s="4" customFormat="1" x14ac:dyDescent="0.25">
      <c r="A119" s="4">
        <v>2127</v>
      </c>
      <c r="B119">
        <f ca="1">Temperatures!G119</f>
        <v>5.7887418546651803</v>
      </c>
      <c r="C119">
        <f ca="1">1-Parameters!B$56*(B119-B$2)</f>
        <v>0.67245679013671522</v>
      </c>
      <c r="D119" s="4">
        <f ca="1">-Parameters!B$57*(C119-C118)</f>
        <v>2.6972553083870161</v>
      </c>
      <c r="E119" s="4">
        <f ca="1"/>
        <v>179.54359801472793</v>
      </c>
      <c r="F119" s="4">
        <f t="shared" ca="1" si="1"/>
        <v>1.9396403212567748</v>
      </c>
      <c r="G119" s="4">
        <f>IF(Settings!C$3="On",F119*(1-Parameters!B$53)*44/12,0)</f>
        <v>0</v>
      </c>
      <c r="H119" s="4">
        <f>IF(Settings!C$3="On",F119*Parameters!B$53*Parameters!B$55,0)</f>
        <v>0</v>
      </c>
    </row>
    <row r="120" spans="1:8" s="4" customFormat="1" x14ac:dyDescent="0.25">
      <c r="A120" s="4">
        <v>2128</v>
      </c>
      <c r="B120">
        <f ca="1">Temperatures!G120</f>
        <v>5.8236057513506791</v>
      </c>
      <c r="C120">
        <f ca="1">1-Parameters!B$56*(B120-B$2)</f>
        <v>0.67014270097764106</v>
      </c>
      <c r="D120" s="4">
        <f ca="1">-Parameters!B$57*(C120-C119)</f>
        <v>2.6840931642935253</v>
      </c>
      <c r="E120" s="4">
        <f ca="1"/>
        <v>181.47556822342995</v>
      </c>
      <c r="F120" s="4">
        <f t="shared" ca="1" si="1"/>
        <v>1.9319702087020119</v>
      </c>
      <c r="G120" s="4">
        <f>IF(Settings!C$3="On",F120*(1-Parameters!B$53)*44/12,0)</f>
        <v>0</v>
      </c>
      <c r="H120" s="4">
        <f>IF(Settings!C$3="On",F120*Parameters!B$53*Parameters!B$55,0)</f>
        <v>0</v>
      </c>
    </row>
    <row r="121" spans="1:8" s="4" customFormat="1" x14ac:dyDescent="0.25">
      <c r="A121" s="4">
        <v>2129</v>
      </c>
      <c r="B121">
        <f ca="1">Temperatures!G121</f>
        <v>5.8583028999381881</v>
      </c>
      <c r="C121">
        <f ca="1">1-Parameters!B$56*(B121-B$2)</f>
        <v>0.66783967971408453</v>
      </c>
      <c r="D121" s="4">
        <f ca="1">-Parameters!B$57*(C121-C120)</f>
        <v>2.6712556024452656</v>
      </c>
      <c r="E121" s="4">
        <f ca="1"/>
        <v>183.39984801658127</v>
      </c>
      <c r="F121" s="4">
        <f t="shared" ca="1" si="1"/>
        <v>1.924279793151328</v>
      </c>
      <c r="G121" s="4">
        <f>IF(Settings!C$3="On",F121*(1-Parameters!B$53)*44/12,0)</f>
        <v>0</v>
      </c>
      <c r="H121" s="4">
        <f>IF(Settings!C$3="On",F121*Parameters!B$53*Parameters!B$55,0)</f>
        <v>0</v>
      </c>
    </row>
    <row r="122" spans="1:8" s="4" customFormat="1" x14ac:dyDescent="0.25">
      <c r="A122" s="4">
        <v>2130</v>
      </c>
      <c r="B122">
        <f ca="1">Temperatures!G122</f>
        <v>5.8928370215935857</v>
      </c>
      <c r="C122">
        <f ca="1">1-Parameters!B$56*(B122-B$2)</f>
        <v>0.66554747935387226</v>
      </c>
      <c r="D122" s="4">
        <f ca="1">-Parameters!B$57*(C122-C121)</f>
        <v>2.6587045248068324</v>
      </c>
      <c r="E122" s="4">
        <f ca="1"/>
        <v>185.31642432832101</v>
      </c>
      <c r="F122" s="4">
        <f t="shared" ca="1" si="1"/>
        <v>1.9165763117397319</v>
      </c>
      <c r="G122" s="4">
        <f>IF(Settings!C$3="On",F122*(1-Parameters!B$53)*44/12,0)</f>
        <v>0</v>
      </c>
      <c r="H122" s="4">
        <f>IF(Settings!C$3="On",F122*Parameters!B$53*Parameters!B$55,0)</f>
        <v>0</v>
      </c>
    </row>
    <row r="123" spans="1:8" s="4" customFormat="1" x14ac:dyDescent="0.25">
      <c r="A123" s="4">
        <v>2131</v>
      </c>
      <c r="B123">
        <f ca="1">Temperatures!G123</f>
        <v>5.9272086103935377</v>
      </c>
      <c r="C123">
        <f ca="1">1-Parameters!B$56*(B123-B$2)</f>
        <v>0.66326606710269365</v>
      </c>
      <c r="D123" s="4">
        <f ca="1">-Parameters!B$57*(C123-C122)</f>
        <v>2.6461914850221118</v>
      </c>
      <c r="E123" s="4">
        <f ca="1"/>
        <v>187.22529032434176</v>
      </c>
      <c r="F123" s="4">
        <f t="shared" ca="1" si="1"/>
        <v>1.9088659960207508</v>
      </c>
      <c r="G123" s="4">
        <f>IF(Settings!C$3="On",F123*(1-Parameters!B$53)*44/12,0)</f>
        <v>0</v>
      </c>
      <c r="H123" s="4">
        <f>IF(Settings!C$3="On",F123*Parameters!B$53*Parameters!B$55,0)</f>
        <v>0</v>
      </c>
    </row>
    <row r="124" spans="1:8" s="4" customFormat="1" x14ac:dyDescent="0.25">
      <c r="A124" s="4">
        <v>2132</v>
      </c>
      <c r="B124">
        <f ca="1">Temperatures!G124</f>
        <v>5.9614166585760593</v>
      </c>
      <c r="C124">
        <f ca="1">1-Parameters!B$56*(B124-B$2)</f>
        <v>0.660995509850693</v>
      </c>
      <c r="D124" s="4">
        <f ca="1">-Parameters!B$57*(C124-C123)</f>
        <v>2.6336008599039116</v>
      </c>
      <c r="E124" s="4">
        <f ca="1"/>
        <v>189.1264401617409</v>
      </c>
      <c r="F124" s="4">
        <f t="shared" ca="1" si="1"/>
        <v>1.9011498373991458</v>
      </c>
      <c r="G124" s="4">
        <f>IF(Settings!C$3="On",F124*(1-Parameters!B$53)*44/12,0)</f>
        <v>0</v>
      </c>
      <c r="H124" s="4">
        <f>IF(Settings!C$3="On",F124*Parameters!B$53*Parameters!B$55,0)</f>
        <v>0</v>
      </c>
    </row>
    <row r="125" spans="1:8" s="4" customFormat="1" x14ac:dyDescent="0.25">
      <c r="A125" s="4">
        <v>2133</v>
      </c>
      <c r="B125">
        <f ca="1">Temperatures!G125</f>
        <v>5.995463218322679</v>
      </c>
      <c r="C125">
        <f ca="1">1-Parameters!B$56*(B125-B$2)</f>
        <v>0.65873567138443823</v>
      </c>
      <c r="D125" s="4">
        <f ca="1">-Parameters!B$57*(C125-C124)</f>
        <v>2.6211682276359536</v>
      </c>
      <c r="E125" s="4">
        <f ca="1"/>
        <v>191.01986661172384</v>
      </c>
      <c r="F125" s="4">
        <f t="shared" ca="1" si="1"/>
        <v>1.8934264499829396</v>
      </c>
      <c r="G125" s="4">
        <f>IF(Settings!C$3="On",F125*(1-Parameters!B$53)*44/12,0)</f>
        <v>0</v>
      </c>
      <c r="H125" s="4">
        <f>IF(Settings!C$3="On",F125*Parameters!B$53*Parameters!B$55,0)</f>
        <v>0</v>
      </c>
    </row>
    <row r="126" spans="1:8" s="4" customFormat="1" x14ac:dyDescent="0.25">
      <c r="A126" s="4">
        <v>2134</v>
      </c>
      <c r="B126">
        <f ca="1">Temperatures!G126</f>
        <v>6.0293525858253219</v>
      </c>
      <c r="C126">
        <f ca="1">1-Parameters!B$56*(B126-B$2)</f>
        <v>0.65648626654443465</v>
      </c>
      <c r="D126" s="4">
        <f ca="1">-Parameters!B$57*(C126-C125)</f>
        <v>2.6090663495428781</v>
      </c>
      <c r="E126" s="4">
        <f ca="1"/>
        <v>192.90556588287089</v>
      </c>
      <c r="F126" s="4">
        <f t="shared" ca="1" si="1"/>
        <v>1.8856992711470468</v>
      </c>
      <c r="G126" s="4">
        <f>IF(Settings!C$3="On",F126*(1-Parameters!B$53)*44/12,0)</f>
        <v>0</v>
      </c>
      <c r="H126" s="4">
        <f>IF(Settings!C$3="On",F126*Parameters!B$53*Parameters!B$55,0)</f>
        <v>0</v>
      </c>
    </row>
    <row r="127" spans="1:8" s="4" customFormat="1" x14ac:dyDescent="0.25">
      <c r="A127" s="4">
        <v>2135</v>
      </c>
      <c r="B127">
        <f ca="1">Temperatures!G127</f>
        <v>6.0630903621098158</v>
      </c>
      <c r="C127">
        <f ca="1">1-Parameters!B$56*(B127-B$2)</f>
        <v>0.65424692356291159</v>
      </c>
      <c r="D127" s="4">
        <f ca="1">-Parameters!B$57*(C127-C126)</f>
        <v>2.5973956818584734</v>
      </c>
      <c r="E127" s="4">
        <f ca="1"/>
        <v>194.78354101504019</v>
      </c>
      <c r="F127" s="4">
        <f t="shared" ca="1" si="1"/>
        <v>1.877975132169297</v>
      </c>
      <c r="G127" s="4">
        <f>IF(Settings!C$3="On",F127*(1-Parameters!B$53)*44/12,0)</f>
        <v>0</v>
      </c>
      <c r="H127" s="4">
        <f>IF(Settings!C$3="On",F127*Parameters!B$53*Parameters!B$55,0)</f>
        <v>0</v>
      </c>
    </row>
    <row r="128" spans="1:8" s="4" customFormat="1" x14ac:dyDescent="0.25">
      <c r="A128" s="4">
        <v>2136</v>
      </c>
      <c r="B128">
        <f ca="1">Temperatures!G128</f>
        <v>6.0966831678721896</v>
      </c>
      <c r="C128">
        <f ca="1">1-Parameters!B$56*(B128-B$2)</f>
        <v>0.65201720299154675</v>
      </c>
      <c r="D128" s="4">
        <f ca="1">-Parameters!B$57*(C128-C127)</f>
        <v>2.5862347267032018</v>
      </c>
      <c r="E128" s="4">
        <f ca="1"/>
        <v>196.65380369740737</v>
      </c>
      <c r="F128" s="4">
        <f t="shared" ca="1" si="1"/>
        <v>1.8702626823671835</v>
      </c>
      <c r="G128" s="4">
        <f>IF(Settings!C$3="On",F128*(1-Parameters!B$53)*44/12,0)</f>
        <v>0</v>
      </c>
      <c r="H128" s="4">
        <f>IF(Settings!C$3="On",F128*Parameters!B$53*Parameters!B$55,0)</f>
        <v>0</v>
      </c>
    </row>
    <row r="129" spans="1:8" s="4" customFormat="1" x14ac:dyDescent="0.25">
      <c r="A129" s="4">
        <v>2137</v>
      </c>
      <c r="B129">
        <f ca="1">Temperatures!G129</f>
        <v>6.1301367883967011</v>
      </c>
      <c r="C129">
        <f ca="1">1-Parameters!B$56*(B129-B$2)</f>
        <v>0.64979672083242679</v>
      </c>
      <c r="D129" s="4">
        <f ca="1">-Parameters!B$57*(C129-C128)</f>
        <v>2.5755191675994604</v>
      </c>
      <c r="E129" s="4">
        <f ca="1"/>
        <v>198.51637558269309</v>
      </c>
      <c r="F129" s="4">
        <f t="shared" ca="1" si="1"/>
        <v>1.8625718852857176</v>
      </c>
      <c r="G129" s="4">
        <f>IF(Settings!C$3="On",F129*(1-Parameters!B$53)*44/12,0)</f>
        <v>0</v>
      </c>
      <c r="H129" s="4">
        <f>IF(Settings!C$3="On",F129*Parameters!B$53*Parameters!B$55,0)</f>
        <v>0</v>
      </c>
    </row>
    <row r="130" spans="1:8" s="4" customFormat="1" x14ac:dyDescent="0.25">
      <c r="A130" s="4">
        <v>2138</v>
      </c>
      <c r="B130">
        <f ca="1">Temperatures!G130</f>
        <v>6.1634550024454775</v>
      </c>
      <c r="C130">
        <f ca="1">1-Parameters!B$56*(B130-B$2)</f>
        <v>0.64758522627043036</v>
      </c>
      <c r="D130" s="4">
        <f ca="1">-Parameters!B$57*(C130-C129)</f>
        <v>2.5650945269117389</v>
      </c>
      <c r="E130" s="4">
        <f ca="1"/>
        <v>200.371286662052</v>
      </c>
      <c r="F130" s="4">
        <f t="shared" ca="1" si="1"/>
        <v>1.8549110793589136</v>
      </c>
      <c r="G130" s="4">
        <f>IF(Settings!C$3="On",F130*(1-Parameters!B$53)*44/12,0)</f>
        <v>0</v>
      </c>
      <c r="H130" s="4">
        <f>IF(Settings!C$3="On",F130*Parameters!B$53*Parameters!B$55,0)</f>
        <v>0</v>
      </c>
    </row>
    <row r="131" spans="1:8" s="4" customFormat="1" x14ac:dyDescent="0.25">
      <c r="A131" s="4">
        <v>2139</v>
      </c>
      <c r="B131">
        <f ca="1">Temperatures!G131</f>
        <v>6.1966402783270409</v>
      </c>
      <c r="C131">
        <f ca="1">1-Parameters!B$56*(B131-B$2)</f>
        <v>0.64538255547171974</v>
      </c>
      <c r="D131" s="4">
        <f ca="1">-Parameters!B$57*(C131-C130)</f>
        <v>2.5548599157577438</v>
      </c>
      <c r="E131" s="4">
        <f ca="1"/>
        <v>202.21857186331607</v>
      </c>
      <c r="F131" s="4">
        <f t="shared" ca="1" si="1"/>
        <v>1.8472852012640715</v>
      </c>
      <c r="G131" s="4">
        <f>IF(Settings!C$3="On",F131*(1-Parameters!B$53)*44/12,0)</f>
        <v>0</v>
      </c>
      <c r="H131" s="4">
        <f>IF(Settings!C$3="On",F131*Parameters!B$53*Parameters!B$55,0)</f>
        <v>0</v>
      </c>
    </row>
    <row r="132" spans="1:8" s="4" customFormat="1" x14ac:dyDescent="0.25">
      <c r="A132" s="4">
        <v>2140</v>
      </c>
      <c r="B132">
        <f ca="1">Temperatures!G132</f>
        <v>6.2296945630136475</v>
      </c>
      <c r="C132">
        <f ca="1">1-Parameters!B$56*(B132-B$2)</f>
        <v>0.64318857920612227</v>
      </c>
      <c r="D132" s="4">
        <f ca="1">-Parameters!B$57*(C132-C131)</f>
        <v>2.5447751976282831</v>
      </c>
      <c r="E132" s="4">
        <f ca="1"/>
        <v>204.0582688456893</v>
      </c>
      <c r="F132" s="4">
        <f t="shared" ref="F132:F192" ca="1" si="2">E132-E131</f>
        <v>1.8396969823732263</v>
      </c>
      <c r="G132" s="4">
        <f>IF(Settings!C$3="On",F132*(1-Parameters!B$53)*44/12,0)</f>
        <v>0</v>
      </c>
      <c r="H132" s="4">
        <f>IF(Settings!C$3="On",F132*Parameters!B$53*Parameters!B$55,0)</f>
        <v>0</v>
      </c>
    </row>
    <row r="133" spans="1:8" s="4" customFormat="1" x14ac:dyDescent="0.25">
      <c r="A133" s="4">
        <v>2141</v>
      </c>
      <c r="B133">
        <f ca="1">Temperatures!G133</f>
        <v>6.2626195133245464</v>
      </c>
      <c r="C133">
        <f ca="1">1-Parameters!B$56*(B133-B$2)</f>
        <v>0.64100318750235452</v>
      </c>
      <c r="D133" s="4">
        <f ca="1">-Parameters!B$57*(C133-C132)</f>
        <v>2.5348180342945912</v>
      </c>
      <c r="E133" s="4">
        <f ca="1"/>
        <v>205.89041709773252</v>
      </c>
      <c r="F133" s="4">
        <f t="shared" ca="1" si="2"/>
        <v>1.8321482520432255</v>
      </c>
      <c r="G133" s="4">
        <f>IF(Settings!C$3="On",F133*(1-Parameters!B$53)*44/12,0)</f>
        <v>0</v>
      </c>
      <c r="H133" s="4">
        <f>IF(Settings!C$3="On",F133*Parameters!B$53*Parameters!B$55,0)</f>
        <v>0</v>
      </c>
    </row>
    <row r="134" spans="1:8" s="4" customFormat="1" x14ac:dyDescent="0.25">
      <c r="A134" s="4">
        <v>2142</v>
      </c>
      <c r="B134">
        <f ca="1">Temperatures!G134</f>
        <v>6.2954137536235608</v>
      </c>
      <c r="C134">
        <f ca="1">1-Parameters!B$56*(B134-B$2)</f>
        <v>0.63882647166818929</v>
      </c>
      <c r="D134" s="4">
        <f ca="1">-Parameters!B$57*(C134-C133)</f>
        <v>2.5247549638190665</v>
      </c>
      <c r="E134" s="4">
        <f ca="1"/>
        <v>207.71505742539782</v>
      </c>
      <c r="F134" s="4">
        <f t="shared" ca="1" si="2"/>
        <v>1.8246403276652927</v>
      </c>
      <c r="G134" s="4">
        <f>IF(Settings!C$3="On",F134*(1-Parameters!B$53)*44/12,0)</f>
        <v>0</v>
      </c>
      <c r="H134" s="4">
        <f>IF(Settings!C$3="On",F134*Parameters!B$53*Parameters!B$55,0)</f>
        <v>0</v>
      </c>
    </row>
    <row r="135" spans="1:8" s="4" customFormat="1" x14ac:dyDescent="0.25">
      <c r="A135" s="4">
        <v>2143</v>
      </c>
      <c r="B135">
        <f ca="1">Temperatures!G135</f>
        <v>6.3280745419279958</v>
      </c>
      <c r="C135">
        <f ca="1">1-Parameters!B$56*(B135-B$2)</f>
        <v>0.63665861370257226</v>
      </c>
      <c r="D135" s="4">
        <f ca="1">-Parameters!B$57*(C135-C134)</f>
        <v>2.5144807942490557</v>
      </c>
      <c r="E135" s="4">
        <f ca="1"/>
        <v>209.53222717388951</v>
      </c>
      <c r="F135" s="4">
        <f t="shared" ca="1" si="2"/>
        <v>1.8171697484916933</v>
      </c>
      <c r="G135" s="4">
        <f>IF(Settings!C$3="On",F135*(1-Parameters!B$53)*44/12,0)</f>
        <v>0</v>
      </c>
      <c r="H135" s="4">
        <f>IF(Settings!C$3="On",F135*Parameters!B$53*Parameters!B$55,0)</f>
        <v>0</v>
      </c>
    </row>
    <row r="136" spans="1:8" s="4" customFormat="1" x14ac:dyDescent="0.25">
      <c r="A136" s="4">
        <v>2144</v>
      </c>
      <c r="B136">
        <f ca="1">Temperatures!G136</f>
        <v>6.360602315431068</v>
      </c>
      <c r="C136">
        <f ca="1">1-Parameters!B$56*(B136-B$2)</f>
        <v>0.63449958458682842</v>
      </c>
      <c r="D136" s="4">
        <f ca="1">-Parameters!B$57*(C136-C135)</f>
        <v>2.5042402832038029</v>
      </c>
      <c r="E136" s="4">
        <f ca="1"/>
        <v>211.34195820515689</v>
      </c>
      <c r="F136" s="4">
        <f t="shared" ca="1" si="2"/>
        <v>1.8097310312673756</v>
      </c>
      <c r="G136" s="4">
        <f>IF(Settings!C$3="On",F136*(1-Parameters!B$53)*44/12,0)</f>
        <v>0</v>
      </c>
      <c r="H136" s="4">
        <f>IF(Settings!C$3="On",F136*Parameters!B$53*Parameters!B$55,0)</f>
        <v>0</v>
      </c>
    </row>
    <row r="137" spans="1:8" s="4" customFormat="1" x14ac:dyDescent="0.25">
      <c r="A137" s="4">
        <v>2145</v>
      </c>
      <c r="B137">
        <f ca="1">Temperatures!G137</f>
        <v>6.3929999314221648</v>
      </c>
      <c r="C137">
        <f ca="1">1-Parameters!B$56*(B137-B$2)</f>
        <v>0.63234919466853712</v>
      </c>
      <c r="D137" s="4">
        <f ca="1">-Parameters!B$57*(C137-C136)</f>
        <v>2.4942197484563007</v>
      </c>
      <c r="E137" s="4">
        <f ca="1"/>
        <v>213.14428203914895</v>
      </c>
      <c r="F137" s="4">
        <f t="shared" ca="1" si="2"/>
        <v>1.8023238339920624</v>
      </c>
      <c r="G137" s="4">
        <f>IF(Settings!C$3="On",F137*(1-Parameters!B$53)*44/12,0)</f>
        <v>0</v>
      </c>
      <c r="H137" s="4">
        <f>IF(Settings!C$3="On",F137*Parameters!B$53*Parameters!B$55,0)</f>
        <v>0</v>
      </c>
    </row>
    <row r="138" spans="1:8" s="4" customFormat="1" x14ac:dyDescent="0.25">
      <c r="A138" s="4">
        <v>2146</v>
      </c>
      <c r="B138">
        <f ca="1">Temperatures!G138</f>
        <v>6.4252716961595082</v>
      </c>
      <c r="C138">
        <f ca="1">1-Parameters!B$56*(B138-B$2)</f>
        <v>0.63020715812005401</v>
      </c>
      <c r="D138" s="4">
        <f ca="1">-Parameters!B$57*(C138-C137)</f>
        <v>2.4845307428650134</v>
      </c>
      <c r="E138" s="4">
        <f ca="1"/>
        <v>214.93923364426252</v>
      </c>
      <c r="F138" s="4">
        <f t="shared" ca="1" si="2"/>
        <v>1.7949516051135674</v>
      </c>
      <c r="G138" s="4">
        <f>IF(Settings!C$3="On",F138*(1-Parameters!B$53)*44/12,0)</f>
        <v>0</v>
      </c>
      <c r="H138" s="4">
        <f>IF(Settings!C$3="On",F138*Parameters!B$53*Parameters!B$55,0)</f>
        <v>0</v>
      </c>
    </row>
    <row r="139" spans="1:8" s="4" customFormat="1" x14ac:dyDescent="0.25">
      <c r="A139" s="4">
        <v>2147</v>
      </c>
      <c r="B139">
        <f ca="1">Temperatures!G139</f>
        <v>6.4574230409908662</v>
      </c>
      <c r="C139">
        <f ca="1">1-Parameters!B$56*(B139-B$2)</f>
        <v>0.62807311443597991</v>
      </c>
      <c r="D139" s="4">
        <f ca="1">-Parameters!B$57*(C139-C138)</f>
        <v>2.4752598845494642</v>
      </c>
      <c r="E139" s="4">
        <f ca="1"/>
        <v>216.72685358927694</v>
      </c>
      <c r="F139" s="4">
        <f t="shared" ca="1" si="2"/>
        <v>1.787619945014427</v>
      </c>
      <c r="G139" s="4">
        <f>IF(Settings!C$3="On",F139*(1-Parameters!B$53)*44/12,0)</f>
        <v>0</v>
      </c>
      <c r="H139" s="4">
        <f>IF(Settings!C$3="On",F139*Parameters!B$53*Parameters!B$55,0)</f>
        <v>0</v>
      </c>
    </row>
    <row r="140" spans="1:8" s="4" customFormat="1" x14ac:dyDescent="0.25">
      <c r="A140" s="4">
        <v>2148</v>
      </c>
      <c r="B140">
        <f ca="1">Temperatures!G140</f>
        <v>6.4894586526903515</v>
      </c>
      <c r="C140">
        <f ca="1">1-Parameters!B$56*(B140-B$2)</f>
        <v>0.62594675253194976</v>
      </c>
      <c r="D140" s="4">
        <f ca="1">-Parameters!B$57*(C140-C139)</f>
        <v>2.4663498504547379</v>
      </c>
      <c r="E140" s="4">
        <f ca="1"/>
        <v>218.50718962027685</v>
      </c>
      <c r="F140" s="4">
        <f t="shared" ca="1" si="2"/>
        <v>1.780336030999905</v>
      </c>
      <c r="G140" s="4">
        <f>IF(Settings!C$3="On",F140*(1-Parameters!B$53)*44/12,0)</f>
        <v>0</v>
      </c>
      <c r="H140" s="4">
        <f>IF(Settings!C$3="On",F140*Parameters!B$53*Parameters!B$55,0)</f>
        <v>0</v>
      </c>
    </row>
    <row r="141" spans="1:8" s="4" customFormat="1" x14ac:dyDescent="0.25">
      <c r="A141" s="4">
        <v>2149</v>
      </c>
      <c r="B141">
        <f ca="1">Temperatures!G141</f>
        <v>6.5213812705645742</v>
      </c>
      <c r="C141">
        <f ca="1">1-Parameters!B$56*(B141-B$2)</f>
        <v>0.62382789058664312</v>
      </c>
      <c r="D141" s="4">
        <f ca="1">-Parameters!B$57*(C141-C140)</f>
        <v>2.4576507094284197</v>
      </c>
      <c r="E141" s="4">
        <f ca="1"/>
        <v>220.28029526701454</v>
      </c>
      <c r="F141" s="4">
        <f t="shared" ca="1" si="2"/>
        <v>1.7731056467376902</v>
      </c>
      <c r="G141" s="4">
        <f>IF(Settings!C$3="On",F141*(1-Parameters!B$53)*44/12,0)</f>
        <v>0</v>
      </c>
      <c r="H141" s="4">
        <f>IF(Settings!C$3="On",F141*Parameters!B$53*Parameters!B$55,0)</f>
        <v>0</v>
      </c>
    </row>
    <row r="142" spans="1:8" s="4" customFormat="1" x14ac:dyDescent="0.25">
      <c r="A142" s="4">
        <v>2150</v>
      </c>
      <c r="B142">
        <f ca="1">Temperatures!G142</f>
        <v>6.5531923655822704</v>
      </c>
      <c r="C142">
        <f ca="1">1-Parameters!B$56*(B142-B$2)</f>
        <v>0.62171643096459372</v>
      </c>
      <c r="D142" s="4">
        <f ca="1">-Parameters!B$57*(C142-C141)</f>
        <v>2.4490648149840548</v>
      </c>
      <c r="E142" s="4">
        <f ca="1"/>
        <v>222.04622661554609</v>
      </c>
      <c r="F142" s="4">
        <f t="shared" ca="1" si="2"/>
        <v>1.7659313485315522</v>
      </c>
      <c r="G142" s="4">
        <f>IF(Settings!C$3="On",F142*(1-Parameters!B$53)*44/12,0)</f>
        <v>0</v>
      </c>
      <c r="H142" s="4">
        <f>IF(Settings!C$3="On",F142*Parameters!B$53*Parameters!B$55,0)</f>
        <v>0</v>
      </c>
    </row>
    <row r="143" spans="1:8" s="4" customFormat="1" x14ac:dyDescent="0.25">
      <c r="A143" s="4">
        <v>2151</v>
      </c>
      <c r="B143">
        <f ca="1">Temperatures!G143</f>
        <v>6.5848929238731086</v>
      </c>
      <c r="C143">
        <f ca="1">1-Parameters!B$56*(B143-B$2)</f>
        <v>0.61961230821150126</v>
      </c>
      <c r="D143" s="4">
        <f ca="1">-Parameters!B$57*(C143-C142)</f>
        <v>2.4405548404494115</v>
      </c>
      <c r="E143" s="4">
        <f ca="1"/>
        <v>223.80504024525789</v>
      </c>
      <c r="F143" s="4">
        <f t="shared" ca="1" si="2"/>
        <v>1.7588136297117956</v>
      </c>
      <c r="G143" s="4">
        <f>IF(Settings!C$3="On",F143*(1-Parameters!B$53)*44/12,0)</f>
        <v>0</v>
      </c>
      <c r="H143" s="4">
        <f>IF(Settings!C$3="On",F143*Parameters!B$53*Parameters!B$55,0)</f>
        <v>0</v>
      </c>
    </row>
    <row r="144" spans="1:8" s="4" customFormat="1" x14ac:dyDescent="0.25">
      <c r="A144" s="4">
        <v>2152</v>
      </c>
      <c r="B144">
        <f ca="1">Temperatures!G144</f>
        <v>6.6164261034752361</v>
      </c>
      <c r="C144">
        <f ca="1">1-Parameters!B$56*(B144-B$2)</f>
        <v>0.61751929520934956</v>
      </c>
      <c r="D144" s="4">
        <f ca="1">-Parameters!B$57*(C144-C143)</f>
        <v>2.4276687308368343</v>
      </c>
      <c r="E144" s="4">
        <f ca="1"/>
        <v>225.55679245582965</v>
      </c>
      <c r="F144" s="4">
        <f t="shared" ca="1" si="2"/>
        <v>1.751752210571766</v>
      </c>
      <c r="G144" s="4">
        <f>IF(Settings!C$3="On",F144*(1-Parameters!B$53)*44/12,0)</f>
        <v>0</v>
      </c>
      <c r="H144" s="4">
        <f>IF(Settings!C$3="On",F144*Parameters!B$53*Parameters!B$55,0)</f>
        <v>0</v>
      </c>
    </row>
    <row r="145" spans="1:8" s="4" customFormat="1" x14ac:dyDescent="0.25">
      <c r="A145" s="4">
        <v>2153</v>
      </c>
      <c r="B145">
        <f ca="1">Temperatures!G145</f>
        <v>6.6477473654704049</v>
      </c>
      <c r="C145">
        <f ca="1">1-Parameters!B$56*(B145-B$2)</f>
        <v>0.61544034822630356</v>
      </c>
      <c r="D145" s="4">
        <f ca="1">-Parameters!B$57*(C145-C144)</f>
        <v>2.4113536698624651</v>
      </c>
      <c r="E145" s="4">
        <f ca="1"/>
        <v>227.30144896646465</v>
      </c>
      <c r="F145" s="4">
        <f t="shared" ca="1" si="2"/>
        <v>1.7446565106349965</v>
      </c>
      <c r="G145" s="4">
        <f>IF(Settings!C$3="On",F145*(1-Parameters!B$53)*44/12,0)</f>
        <v>0</v>
      </c>
      <c r="H145" s="4">
        <f>IF(Settings!C$3="On",F145*Parameters!B$53*Parameters!B$55,0)</f>
        <v>0</v>
      </c>
    </row>
    <row r="146" spans="1:8" s="4" customFormat="1" x14ac:dyDescent="0.25">
      <c r="A146" s="4">
        <v>2154</v>
      </c>
      <c r="B146">
        <f ca="1">Temperatures!G146</f>
        <v>6.6788227590973603</v>
      </c>
      <c r="C146">
        <f ca="1">1-Parameters!B$56*(B146-B$2)</f>
        <v>0.61337772074221031</v>
      </c>
      <c r="D146" s="4">
        <f ca="1">-Parameters!B$57*(C146-C145)</f>
        <v>2.3924248159710664</v>
      </c>
      <c r="E146" s="4">
        <f ca="1"/>
        <v>229.03890704277708</v>
      </c>
      <c r="F146" s="4">
        <f t="shared" ca="1" si="2"/>
        <v>1.7374580763124357</v>
      </c>
      <c r="G146" s="4">
        <f>IF(Settings!C$3="On",F146*(1-Parameters!B$53)*44/12,0)</f>
        <v>0</v>
      </c>
      <c r="H146" s="4">
        <f>IF(Settings!C$3="On",F146*Parameters!B$53*Parameters!B$55,0)</f>
        <v>0</v>
      </c>
    </row>
    <row r="147" spans="1:8" s="4" customFormat="1" x14ac:dyDescent="0.25">
      <c r="A147" s="4">
        <v>2155</v>
      </c>
      <c r="B147">
        <f ca="1">Temperatures!G147</f>
        <v>6.709630368456911</v>
      </c>
      <c r="C147">
        <f ca="1">1-Parameters!B$56*(B147-B$2)</f>
        <v>0.61133286742363158</v>
      </c>
      <c r="D147" s="4">
        <f ca="1">-Parameters!B$57*(C147-C146)</f>
        <v>2.3718087061848627</v>
      </c>
      <c r="E147" s="4">
        <f ca="1"/>
        <v>230.76901423389415</v>
      </c>
      <c r="F147" s="4">
        <f t="shared" ca="1" si="2"/>
        <v>1.7301071911170709</v>
      </c>
      <c r="G147" s="4">
        <f>IF(Settings!C$3="On",F147*(1-Parameters!B$53)*44/12,0)</f>
        <v>0</v>
      </c>
      <c r="H147" s="4">
        <f>IF(Settings!C$3="On",F147*Parameters!B$53*Parameters!B$55,0)</f>
        <v>0</v>
      </c>
    </row>
    <row r="148" spans="1:8" s="4" customFormat="1" x14ac:dyDescent="0.25">
      <c r="A148" s="4">
        <v>2156</v>
      </c>
      <c r="B148">
        <f ca="1">Temperatures!G148</f>
        <v>6.740157300121588</v>
      </c>
      <c r="C148">
        <f ca="1">1-Parameters!B$56*(B148-B$2)</f>
        <v>0.60930664407108215</v>
      </c>
      <c r="D148" s="4">
        <f ca="1">-Parameters!B$57*(C148-C147)</f>
        <v>2.350199960353184</v>
      </c>
      <c r="E148" s="4">
        <f ca="1"/>
        <v>232.49158876623434</v>
      </c>
      <c r="F148" s="4">
        <f t="shared" ca="1" si="2"/>
        <v>1.7225745323401895</v>
      </c>
      <c r="G148" s="4">
        <f>IF(Settings!C$3="On",F148*(1-Parameters!B$53)*44/12,0)</f>
        <v>0</v>
      </c>
      <c r="H148" s="4">
        <f>IF(Settings!C$3="On",F148*Parameters!B$53*Parameters!B$55,0)</f>
        <v>0</v>
      </c>
    </row>
    <row r="149" spans="1:8" s="4" customFormat="1" x14ac:dyDescent="0.25">
      <c r="A149" s="4">
        <v>2157</v>
      </c>
      <c r="B149">
        <f ca="1">Temperatures!G149</f>
        <v>6.7703969825265657</v>
      </c>
      <c r="C149">
        <f ca="1">1-Parameters!B$56*(B149-B$2)</f>
        <v>0.60729948687180357</v>
      </c>
      <c r="D149" s="4">
        <f ca="1">-Parameters!B$57*(C149-C148)</f>
        <v>2.3280852844933557</v>
      </c>
      <c r="E149" s="4">
        <f ca="1"/>
        <v>234.20643457693899</v>
      </c>
      <c r="F149" s="4">
        <f t="shared" ca="1" si="2"/>
        <v>1.7148458107046451</v>
      </c>
      <c r="G149" s="4">
        <f>IF(Settings!C$3="On",F149*(1-Parameters!B$53)*44/12,0)</f>
        <v>0</v>
      </c>
      <c r="H149" s="4">
        <f>IF(Settings!C$3="On",F149*Parameters!B$53*Parameters!B$55,0)</f>
        <v>0</v>
      </c>
    </row>
    <row r="150" spans="1:8" s="4" customFormat="1" x14ac:dyDescent="0.25">
      <c r="A150" s="4">
        <v>2158</v>
      </c>
      <c r="B150">
        <f ca="1">Temperatures!G150</f>
        <v>6.8003475563391031</v>
      </c>
      <c r="C150">
        <f ca="1">1-Parameters!B$56*(B150-B$2)</f>
        <v>0.6053115192389007</v>
      </c>
      <c r="D150" s="4">
        <f ca="1">-Parameters!B$57*(C150-C149)</f>
        <v>2.3058274627785789</v>
      </c>
      <c r="E150" s="4">
        <f ca="1"/>
        <v>235.91335164626483</v>
      </c>
      <c r="F150" s="4">
        <f t="shared" ca="1" si="2"/>
        <v>1.70691706932584</v>
      </c>
      <c r="G150" s="4">
        <f>IF(Settings!C$3="On",F150*(1-Parameters!B$53)*44/12,0)</f>
        <v>0</v>
      </c>
      <c r="H150" s="4">
        <f>IF(Settings!C$3="On",F150*Parameters!B$53*Parameters!B$55,0)</f>
        <v>0</v>
      </c>
    </row>
    <row r="151" spans="1:8" s="4" customFormat="1" x14ac:dyDescent="0.25">
      <c r="A151" s="4">
        <v>2159</v>
      </c>
      <c r="B151">
        <f ca="1">Temperatures!G151</f>
        <v>6.8300090540105849</v>
      </c>
      <c r="C151">
        <f ca="1">1-Parameters!B$56*(B151-B$2)</f>
        <v>0.60334273901841462</v>
      </c>
      <c r="D151" s="4">
        <f ca="1">-Parameters!B$57*(C151-C150)</f>
        <v>2.2835721394231832</v>
      </c>
      <c r="E151" s="4">
        <f ca="1"/>
        <v>237.61214348391138</v>
      </c>
      <c r="F151" s="4">
        <f t="shared" ca="1" si="2"/>
        <v>1.6987918376465529</v>
      </c>
      <c r="G151" s="4">
        <f>IF(Settings!C$3="On",F151*(1-Parameters!B$53)*44/12,0)</f>
        <v>0</v>
      </c>
      <c r="H151" s="4">
        <f>IF(Settings!C$3="On",F151*Parameters!B$53*Parameters!B$55,0)</f>
        <v>0</v>
      </c>
    </row>
    <row r="152" spans="1:8" s="4" customFormat="1" x14ac:dyDescent="0.25">
      <c r="A152" s="4">
        <v>2160</v>
      </c>
      <c r="B152">
        <f ca="1">Temperatures!G152</f>
        <v>6.8593814690354806</v>
      </c>
      <c r="C152">
        <f ca="1">1-Parameters!B$56*(B152-B$2)</f>
        <v>0.6013931466421496</v>
      </c>
      <c r="D152" s="4">
        <f ca="1">-Parameters!B$57*(C152-C151)</f>
        <v>2.2613163152215452</v>
      </c>
      <c r="E152" s="4">
        <f ca="1"/>
        <v>239.30261996989185</v>
      </c>
      <c r="F152" s="4">
        <f t="shared" ca="1" si="2"/>
        <v>1.6904764859804686</v>
      </c>
      <c r="G152" s="4">
        <f>IF(Settings!C$3="On",F152*(1-Parameters!B$53)*44/12,0)</f>
        <v>0</v>
      </c>
      <c r="H152" s="4">
        <f>IF(Settings!C$3="On",F152*Parameters!B$53*Parameters!B$55,0)</f>
        <v>0</v>
      </c>
    </row>
    <row r="153" spans="1:8" s="4" customFormat="1" x14ac:dyDescent="0.25">
      <c r="A153" s="4">
        <v>2161</v>
      </c>
      <c r="B153">
        <f ca="1">Temperatures!G153</f>
        <v>6.8884648955973908</v>
      </c>
      <c r="C153">
        <f ca="1">1-Parameters!B$56*(B153-B$2)</f>
        <v>0.5994627358586746</v>
      </c>
      <c r="D153" s="4">
        <f ca="1">-Parameters!B$57*(C153-C152)</f>
        <v>2.2390677420038436</v>
      </c>
      <c r="E153" s="4">
        <f ca="1"/>
        <v>240.98459708880884</v>
      </c>
      <c r="F153" s="4">
        <f t="shared" ca="1" si="2"/>
        <v>1.6819771189169899</v>
      </c>
      <c r="G153" s="4">
        <f>IF(Settings!C$3="On",F153*(1-Parameters!B$53)*44/12,0)</f>
        <v>0</v>
      </c>
      <c r="H153" s="4">
        <f>IF(Settings!C$3="On",F153*Parameters!B$53*Parameters!B$55,0)</f>
        <v>0</v>
      </c>
    </row>
    <row r="154" spans="1:8" s="4" customFormat="1" x14ac:dyDescent="0.25">
      <c r="A154" s="4">
        <v>2162</v>
      </c>
      <c r="B154">
        <f ca="1">Temperatures!G154</f>
        <v>6.9172599417290979</v>
      </c>
      <c r="C154">
        <f ca="1">1-Parameters!B$56*(B154-B$2)</f>
        <v>0.59755146630984823</v>
      </c>
      <c r="D154" s="4">
        <f ca="1">-Parameters!B$57*(C154-C153)</f>
        <v>2.2168659798655637</v>
      </c>
      <c r="E154" s="4">
        <f ca="1"/>
        <v>242.65789689076013</v>
      </c>
      <c r="F154" s="4">
        <f t="shared" ca="1" si="2"/>
        <v>1.6732998019512877</v>
      </c>
      <c r="G154" s="4">
        <f>IF(Settings!C$3="On",F154*(1-Parameters!B$53)*44/12,0)</f>
        <v>0</v>
      </c>
      <c r="H154" s="4">
        <f>IF(Settings!C$3="On",F154*Parameters!B$53*Parameters!B$55,0)</f>
        <v>0</v>
      </c>
    </row>
    <row r="155" spans="1:8" s="4" customFormat="1" x14ac:dyDescent="0.25">
      <c r="A155" s="4">
        <v>2163</v>
      </c>
      <c r="B155">
        <f ca="1">Temperatures!G155</f>
        <v>6.9457677024009845</v>
      </c>
      <c r="C155">
        <f ca="1">1-Parameters!B$56*(B155-B$2)</f>
        <v>0.59565926531707358</v>
      </c>
      <c r="D155" s="4">
        <f ca="1">-Parameters!B$57*(C155-C154)</f>
        <v>2.1947485170397858</v>
      </c>
      <c r="E155" s="4">
        <f ca="1"/>
        <v>244.32234809873279</v>
      </c>
      <c r="F155" s="4">
        <f t="shared" ca="1" si="2"/>
        <v>1.664451207972661</v>
      </c>
      <c r="G155" s="4">
        <f>IF(Settings!C$3="On",F155*(1-Parameters!B$53)*44/12,0)</f>
        <v>0</v>
      </c>
      <c r="H155" s="4">
        <f>IF(Settings!C$3="On",F155*Parameters!B$53*Parameters!B$55,0)</f>
        <v>0</v>
      </c>
    </row>
    <row r="156" spans="1:8" s="4" customFormat="1" x14ac:dyDescent="0.25">
      <c r="A156" s="4">
        <v>2164</v>
      </c>
      <c r="B156">
        <f ca="1">Temperatures!G156</f>
        <v>6.9739868470538706</v>
      </c>
      <c r="C156">
        <f ca="1">1-Parameters!B$56*(B156-B$2)</f>
        <v>0.59378622119614055</v>
      </c>
      <c r="D156" s="4">
        <f ca="1">-Parameters!B$57*(C156-C155)</f>
        <v>2.1725286174487484</v>
      </c>
      <c r="E156" s="4">
        <f ca="1"/>
        <v>245.97778665443215</v>
      </c>
      <c r="F156" s="4">
        <f t="shared" ca="1" si="2"/>
        <v>1.6554385556993623</v>
      </c>
      <c r="G156" s="4">
        <f>IF(Settings!C$3="On",F156*(1-Parameters!B$53)*44/12,0)</f>
        <v>0</v>
      </c>
      <c r="H156" s="4">
        <f>IF(Settings!C$3="On",F156*Parameters!B$53*Parameters!B$55,0)</f>
        <v>0</v>
      </c>
    </row>
    <row r="157" spans="1:8" s="4" customFormat="1" x14ac:dyDescent="0.25">
      <c r="A157" s="4">
        <v>2165</v>
      </c>
      <c r="B157">
        <f ca="1">Temperatures!G157</f>
        <v>7.0019150650849458</v>
      </c>
      <c r="C157">
        <f ca="1">1-Parameters!B$56*(B157-B$2)</f>
        <v>0.59193248731317927</v>
      </c>
      <c r="D157" s="4">
        <f ca="1">-Parameters!B$57*(C157-C156)</f>
        <v>2.1501308297327437</v>
      </c>
      <c r="E157" s="4">
        <f ca="1"/>
        <v>247.62405169817512</v>
      </c>
      <c r="F157" s="4">
        <f t="shared" ca="1" si="2"/>
        <v>1.6462650437429716</v>
      </c>
      <c r="G157" s="4">
        <f>IF(Settings!C$3="On",F157*(1-Parameters!B$53)*44/12,0)</f>
        <v>0</v>
      </c>
      <c r="H157" s="4">
        <f>IF(Settings!C$3="On",F157*Parameters!B$53*Parameters!B$55,0)</f>
        <v>0</v>
      </c>
    </row>
    <row r="158" spans="1:8" s="4" customFormat="1" x14ac:dyDescent="0.25">
      <c r="A158" s="4">
        <v>2166</v>
      </c>
      <c r="B158">
        <f ca="1">Temperatures!G158</f>
        <v>7.0295535007717165</v>
      </c>
      <c r="C158">
        <f ca="1">1-Parameters!B$56*(B158-B$2)</f>
        <v>0.5900979877168353</v>
      </c>
      <c r="D158" s="4">
        <f ca="1">-Parameters!B$57*(C158-C157)</f>
        <v>2.1278211373740161</v>
      </c>
      <c r="E158" s="4">
        <f ca="1"/>
        <v>249.26098393548804</v>
      </c>
      <c r="F158" s="4">
        <f t="shared" ca="1" si="2"/>
        <v>1.6369322373129194</v>
      </c>
      <c r="G158" s="4">
        <f>IF(Settings!C$3="On",F158*(1-Parameters!B$53)*44/12,0)</f>
        <v>0</v>
      </c>
      <c r="H158" s="4">
        <f>IF(Settings!C$3="On",F158*Parameters!B$53*Parameters!B$55,0)</f>
        <v>0</v>
      </c>
    </row>
    <row r="159" spans="1:8" s="4" customFormat="1" x14ac:dyDescent="0.25">
      <c r="A159" s="4">
        <v>2167</v>
      </c>
      <c r="B159">
        <f ca="1">Temperatures!G159</f>
        <v>7.0569060035598961</v>
      </c>
      <c r="C159">
        <f ca="1">1-Parameters!B$56*(B159-B$2)</f>
        <v>0.58828246690036856</v>
      </c>
      <c r="D159" s="4">
        <f ca="1">-Parameters!B$57*(C159-C158)</f>
        <v>2.1058078052016889</v>
      </c>
      <c r="E159" s="4">
        <f ca="1"/>
        <v>250.88843098222816</v>
      </c>
      <c r="F159" s="4">
        <f t="shared" ca="1" si="2"/>
        <v>1.6274470467401159</v>
      </c>
      <c r="G159" s="4">
        <f>IF(Settings!C$3="On",F159*(1-Parameters!B$53)*44/12,0)</f>
        <v>0</v>
      </c>
      <c r="H159" s="4">
        <f>IF(Settings!C$3="On",F159*Parameters!B$53*Parameters!B$55,0)</f>
        <v>0</v>
      </c>
    </row>
    <row r="160" spans="1:8" s="4" customFormat="1" x14ac:dyDescent="0.25">
      <c r="A160" s="4">
        <v>2168</v>
      </c>
      <c r="B160">
        <f ca="1">Temperatures!G160</f>
        <v>7.0839780753089281</v>
      </c>
      <c r="C160">
        <f ca="1">1-Parameters!B$56*(B160-B$2)</f>
        <v>0.58648555967817129</v>
      </c>
      <c r="D160" s="4">
        <f ca="1">-Parameters!B$57*(C160-C159)</f>
        <v>2.0842180488408752</v>
      </c>
      <c r="E160" s="4">
        <f ca="1"/>
        <v>252.50625136697494</v>
      </c>
      <c r="F160" s="4">
        <f t="shared" ca="1" si="2"/>
        <v>1.6178203847467785</v>
      </c>
      <c r="G160" s="4">
        <f>IF(Settings!C$3="On",F160*(1-Parameters!B$53)*44/12,0)</f>
        <v>0</v>
      </c>
      <c r="H160" s="4">
        <f>IF(Settings!C$3="On",F160*Parameters!B$53*Parameters!B$55,0)</f>
        <v>0</v>
      </c>
    </row>
    <row r="161" spans="1:8" s="4" customFormat="1" x14ac:dyDescent="0.25">
      <c r="A161" s="4">
        <v>2169</v>
      </c>
      <c r="B161">
        <f ca="1">Temperatures!G161</f>
        <v>7.1107764527358555</v>
      </c>
      <c r="C161">
        <f ca="1">1-Parameters!B$56*(B161-B$2)</f>
        <v>0.58470681890103293</v>
      </c>
      <c r="D161" s="4">
        <f ca="1">-Parameters!B$57*(C161-C160)</f>
        <v>2.0631469372067541</v>
      </c>
      <c r="E161" s="4">
        <f ca="1"/>
        <v>254.11431676061332</v>
      </c>
      <c r="F161" s="4">
        <f t="shared" ca="1" si="2"/>
        <v>1.608065393638384</v>
      </c>
      <c r="G161" s="4">
        <f>IF(Settings!C$3="On",F161*(1-Parameters!B$53)*44/12,0)</f>
        <v>0</v>
      </c>
      <c r="H161" s="4">
        <f>IF(Settings!C$3="On",F161*Parameters!B$53*Parameters!B$55,0)</f>
        <v>0</v>
      </c>
    </row>
    <row r="162" spans="1:8" s="4" customFormat="1" x14ac:dyDescent="0.25">
      <c r="A162" s="4">
        <v>2170</v>
      </c>
      <c r="B162">
        <f ca="1">Temperatures!G162</f>
        <v>7.1373071964831523</v>
      </c>
      <c r="C162">
        <f ca="1">1-Parameters!B$56*(B162-B$2)</f>
        <v>0.58294584229415447</v>
      </c>
      <c r="D162" s="4">
        <f ca="1">-Parameters!B$57*(C162-C161)</f>
        <v>2.0425424208349643</v>
      </c>
      <c r="E162" s="4">
        <f ca="1"/>
        <v>255.71251348211129</v>
      </c>
      <c r="F162" s="4">
        <f t="shared" ca="1" si="2"/>
        <v>1.5981967214979704</v>
      </c>
      <c r="G162" s="4">
        <f>IF(Settings!C$3="On",F162*(1-Parameters!B$53)*44/12,0)</f>
        <v>0</v>
      </c>
      <c r="H162" s="4">
        <f>IF(Settings!C$3="On",F162*Parameters!B$53*Parameters!B$55,0)</f>
        <v>0</v>
      </c>
    </row>
    <row r="163" spans="1:8" s="4" customFormat="1" x14ac:dyDescent="0.25">
      <c r="A163" s="4">
        <v>2171</v>
      </c>
      <c r="B163">
        <f ca="1">Temperatures!G163</f>
        <v>7.1635744194569471</v>
      </c>
      <c r="C163">
        <f ca="1">1-Parameters!B$56*(B163-B$2)</f>
        <v>0.58120235686362531</v>
      </c>
      <c r="D163" s="4">
        <f ca="1">-Parameters!B$57*(C163-C162)</f>
        <v>2.0222545478761691</v>
      </c>
      <c r="E163" s="4">
        <f ca="1"/>
        <v>257.30074097157933</v>
      </c>
      <c r="F163" s="4">
        <f t="shared" ca="1" si="2"/>
        <v>1.5882274894680393</v>
      </c>
      <c r="G163" s="4">
        <f>IF(Settings!C$3="On",F163*(1-Parameters!B$53)*44/12,0)</f>
        <v>0</v>
      </c>
      <c r="H163" s="4">
        <f>IF(Settings!C$3="On",F163*Parameters!B$53*Parameters!B$55,0)</f>
        <v>0</v>
      </c>
    </row>
    <row r="164" spans="1:8" s="4" customFormat="1" x14ac:dyDescent="0.25">
      <c r="A164" s="4">
        <v>2172</v>
      </c>
      <c r="B164">
        <f ca="1">Temperatures!G164</f>
        <v>7.1895809249453029</v>
      </c>
      <c r="C164">
        <f ca="1">1-Parameters!B$56*(B164-B$2)</f>
        <v>0.57947617654135974</v>
      </c>
      <c r="D164" s="4">
        <f ca="1">-Parameters!B$57*(C164-C163)</f>
        <v>2.0021824937742267</v>
      </c>
      <c r="E164" s="4">
        <f ca="1"/>
        <v>258.87890832649316</v>
      </c>
      <c r="F164" s="4">
        <f t="shared" ca="1" si="2"/>
        <v>1.5781673549138304</v>
      </c>
      <c r="G164" s="4">
        <f>IF(Settings!C$3="On",F164*(1-Parameters!B$53)*44/12,0)</f>
        <v>0</v>
      </c>
      <c r="H164" s="4">
        <f>IF(Settings!C$3="On",F164*Parameters!B$53*Parameters!B$55,0)</f>
        <v>0</v>
      </c>
    </row>
    <row r="165" spans="1:8" s="4" customFormat="1" x14ac:dyDescent="0.25">
      <c r="A165" s="4">
        <v>2173</v>
      </c>
      <c r="B165">
        <f ca="1">Temperatures!G165</f>
        <v>7.2153289875164344</v>
      </c>
      <c r="C165">
        <f ca="1">1-Parameters!B$56*(B165-B$2)</f>
        <v>0.57776715035302195</v>
      </c>
      <c r="D165" s="4">
        <f ca="1">-Parameters!B$57*(C165-C164)</f>
        <v>1.9822855535745054</v>
      </c>
      <c r="E165" s="4">
        <f ca="1"/>
        <v>260.44693194586478</v>
      </c>
      <c r="F165" s="4">
        <f t="shared" ca="1" si="2"/>
        <v>1.5680236193716155</v>
      </c>
      <c r="G165" s="4">
        <f>IF(Settings!C$3="On",F165*(1-Parameters!B$53)*44/12,0)</f>
        <v>0</v>
      </c>
      <c r="H165" s="4">
        <f>IF(Settings!C$3="On",F165*Parameters!B$53*Parameters!B$55,0)</f>
        <v>0</v>
      </c>
    </row>
    <row r="166" spans="1:8" s="4" customFormat="1" x14ac:dyDescent="0.25">
      <c r="A166" s="4">
        <v>2174</v>
      </c>
      <c r="B166">
        <f ca="1">Temperatures!G166</f>
        <v>7.2408206127631241</v>
      </c>
      <c r="C166">
        <f ca="1">1-Parameters!B$56*(B166-B$2)</f>
        <v>0.57607514517750524</v>
      </c>
      <c r="D166" s="4">
        <f ca="1">-Parameters!B$57*(C166-C165)</f>
        <v>1.9625430194619904</v>
      </c>
      <c r="E166" s="4">
        <f ca="1"/>
        <v>262.00473446970909</v>
      </c>
      <c r="F166" s="4">
        <f t="shared" ca="1" si="2"/>
        <v>1.5578025238443161</v>
      </c>
      <c r="G166" s="4">
        <f>IF(Settings!C$3="On",F166*(1-Parameters!B$53)*44/12,0)</f>
        <v>0</v>
      </c>
      <c r="H166" s="4">
        <f>IF(Settings!C$3="On",F166*Parameters!B$53*Parameters!B$55,0)</f>
        <v>0</v>
      </c>
    </row>
    <row r="167" spans="1:8" s="4" customFormat="1" x14ac:dyDescent="0.25">
      <c r="A167" s="4">
        <v>2175</v>
      </c>
      <c r="B167">
        <f ca="1">Temperatures!G167</f>
        <v>7.2660548678033425</v>
      </c>
      <c r="C167">
        <f ca="1">1-Parameters!B$56*(B167-B$2)</f>
        <v>0.57440022293480109</v>
      </c>
      <c r="D167" s="4">
        <f ca="1">-Parameters!B$57*(C167-C166)</f>
        <v>1.9427286648557927</v>
      </c>
      <c r="E167" s="4">
        <f ca="1"/>
        <v>263.55224415825876</v>
      </c>
      <c r="F167" s="4">
        <f t="shared" ca="1" si="2"/>
        <v>1.5475096885496669</v>
      </c>
      <c r="G167" s="4">
        <f>IF(Settings!C$3="On",F167*(1-Parameters!B$53)*44/12,0)</f>
        <v>0</v>
      </c>
      <c r="H167" s="4">
        <f>IF(Settings!C$3="On",F167*Parameters!B$53*Parameters!B$55,0)</f>
        <v>0</v>
      </c>
    </row>
    <row r="168" spans="1:8" s="4" customFormat="1" x14ac:dyDescent="0.25">
      <c r="A168" s="4">
        <v>2176</v>
      </c>
      <c r="B168">
        <f ca="1">Temperatures!G168</f>
        <v>7.2910294491103276</v>
      </c>
      <c r="C168">
        <f ca="1">1-Parameters!B$56*(B168-B$2)</f>
        <v>0.5727425365213672</v>
      </c>
      <c r="D168" s="4">
        <f ca="1">-Parameters!B$57*(C168-C167)</f>
        <v>1.9227369668938328</v>
      </c>
      <c r="E168" s="4">
        <f ca="1"/>
        <v>265.08939012220611</v>
      </c>
      <c r="F168" s="4">
        <f t="shared" ca="1" si="2"/>
        <v>1.5371459639473528</v>
      </c>
      <c r="G168" s="4">
        <f>IF(Settings!C$3="On",F168*(1-Parameters!B$53)*44/12,0)</f>
        <v>0</v>
      </c>
      <c r="H168" s="4">
        <f>IF(Settings!C$3="On",F168*Parameters!B$53*Parameters!B$55,0)</f>
        <v>0</v>
      </c>
    </row>
    <row r="169" spans="1:8" s="4" customFormat="1" x14ac:dyDescent="0.25">
      <c r="A169" s="4">
        <v>2177</v>
      </c>
      <c r="B169">
        <f ca="1">Temperatures!G169</f>
        <v>7.3157452182442881</v>
      </c>
      <c r="C169">
        <f ca="1">1-Parameters!B$56*(B169-B$2)</f>
        <v>0.57110202875119409</v>
      </c>
      <c r="D169" s="4">
        <f ca="1">-Parameters!B$57*(C169-C168)</f>
        <v>1.9028115985184169</v>
      </c>
      <c r="E169" s="4">
        <f ca="1"/>
        <v>266.61610015482302</v>
      </c>
      <c r="F169" s="4">
        <f t="shared" ca="1" si="2"/>
        <v>1.5267100326169043</v>
      </c>
      <c r="G169" s="4">
        <f>IF(Settings!C$3="On",F169*(1-Parameters!B$53)*44/12,0)</f>
        <v>0</v>
      </c>
      <c r="H169" s="4">
        <f>IF(Settings!C$3="On",F169*Parameters!B$53*Parameters!B$55,0)</f>
        <v>0</v>
      </c>
    </row>
    <row r="170" spans="1:8" s="4" customFormat="1" x14ac:dyDescent="0.25">
      <c r="A170" s="4">
        <v>2178</v>
      </c>
      <c r="B170">
        <f ca="1">Temperatures!G170</f>
        <v>7.3402055749308781</v>
      </c>
      <c r="C170">
        <f ca="1">1-Parameters!B$56*(B170-B$2)</f>
        <v>0.56947847396768447</v>
      </c>
      <c r="D170" s="4">
        <f ca="1">-Parameters!B$57*(C170-C169)</f>
        <v>1.8831479673919345</v>
      </c>
      <c r="E170" s="4">
        <f ca="1"/>
        <v>268.13230571723034</v>
      </c>
      <c r="F170" s="4">
        <f t="shared" ca="1" si="2"/>
        <v>1.5162055624073218</v>
      </c>
      <c r="G170" s="4">
        <f>IF(Settings!C$3="On",F170*(1-Parameters!B$53)*44/12,0)</f>
        <v>0</v>
      </c>
      <c r="H170" s="4">
        <f>IF(Settings!C$3="On",F170*Parameters!B$53*Parameters!B$55,0)</f>
        <v>0</v>
      </c>
    </row>
    <row r="171" spans="1:8" s="4" customFormat="1" x14ac:dyDescent="0.25">
      <c r="A171" s="4">
        <v>2179</v>
      </c>
      <c r="B171">
        <f ca="1">Temperatures!G171</f>
        <v>7.3644154476201171</v>
      </c>
      <c r="C171">
        <f ca="1">1-Parameters!B$56*(B171-B$2)</f>
        <v>0.56787154504524895</v>
      </c>
      <c r="D171" s="4">
        <f ca="1">-Parameters!B$57*(C171-C170)</f>
        <v>1.8638637665717199</v>
      </c>
      <c r="E171" s="4">
        <f ca="1"/>
        <v>269.6379457842649</v>
      </c>
      <c r="F171" s="4">
        <f t="shared" ca="1" si="2"/>
        <v>1.5056400670345624</v>
      </c>
      <c r="G171" s="4">
        <f>IF(Settings!C$3="On",F171*(1-Parameters!B$53)*44/12,0)</f>
        <v>0</v>
      </c>
      <c r="H171" s="4">
        <f>IF(Settings!C$3="On",F171*Parameters!B$53*Parameters!B$55,0)</f>
        <v>0</v>
      </c>
    </row>
    <row r="172" spans="1:8" s="4" customFormat="1" x14ac:dyDescent="0.25">
      <c r="A172" s="4">
        <v>2180</v>
      </c>
      <c r="B172">
        <f ca="1">Temperatures!G172</f>
        <v>7.3883809266373239</v>
      </c>
      <c r="C172">
        <f ca="1">1-Parameters!B$56*(B172-B$2)</f>
        <v>0.56628083773889082</v>
      </c>
      <c r="D172" s="4">
        <f ca="1">-Parameters!B$57*(C172-C171)</f>
        <v>1.8450484462300663</v>
      </c>
      <c r="E172" s="4">
        <f ca="1"/>
        <v>271.13296899021947</v>
      </c>
      <c r="F172" s="4">
        <f t="shared" ca="1" si="2"/>
        <v>1.4950232059545669</v>
      </c>
      <c r="G172" s="4">
        <f>IF(Settings!C$3="On",F172*(1-Parameters!B$53)*44/12,0)</f>
        <v>0</v>
      </c>
      <c r="H172" s="4">
        <f>IF(Settings!C$3="On",F172*Parameters!B$53*Parameters!B$55,0)</f>
        <v>0</v>
      </c>
    </row>
    <row r="173" spans="1:8" s="4" customFormat="1" x14ac:dyDescent="0.25">
      <c r="A173" s="4">
        <v>2181</v>
      </c>
      <c r="B173">
        <f ca="1">Temperatures!G173</f>
        <v>7.4121073461722435</v>
      </c>
      <c r="C173">
        <f ca="1">1-Parameters!B$56*(B173-B$2)</f>
        <v>0.56470599799206922</v>
      </c>
      <c r="D173" s="4">
        <f ca="1">-Parameters!B$57*(C173-C172)</f>
        <v>1.8266437931859014</v>
      </c>
      <c r="E173" s="4">
        <f ca="1"/>
        <v>272.61733513266375</v>
      </c>
      <c r="F173" s="4">
        <f t="shared" ca="1" si="2"/>
        <v>1.4843661424442871</v>
      </c>
      <c r="G173" s="4">
        <f>IF(Settings!C$3="On",F173*(1-Parameters!B$53)*44/12,0)</f>
        <v>0</v>
      </c>
      <c r="H173" s="4">
        <f>IF(Settings!C$3="On",F173*Parameters!B$53*Parameters!B$55,0)</f>
        <v>0</v>
      </c>
    </row>
    <row r="174" spans="1:8" s="4" customFormat="1" x14ac:dyDescent="0.25">
      <c r="A174" s="4">
        <v>2182</v>
      </c>
      <c r="B174">
        <f ca="1">Temperatures!G174</f>
        <v>7.4355980478857324</v>
      </c>
      <c r="C174">
        <f ca="1">1-Parameters!B$56*(B174-B$2)</f>
        <v>0.56314680400223505</v>
      </c>
      <c r="D174" s="4">
        <f ca="1">-Parameters!B$57*(C174-C173)</f>
        <v>1.8084964071115686</v>
      </c>
      <c r="E174" s="4">
        <f ca="1"/>
        <v>274.09101363255166</v>
      </c>
      <c r="F174" s="4">
        <f t="shared" ca="1" si="2"/>
        <v>1.4736784998879102</v>
      </c>
      <c r="G174" s="4">
        <f>IF(Settings!C$3="On",F174*(1-Parameters!B$53)*44/12,0)</f>
        <v>0</v>
      </c>
      <c r="H174" s="4">
        <f>IF(Settings!C$3="On",F174*Parameters!B$53*Parameters!B$55,0)</f>
        <v>0</v>
      </c>
    </row>
    <row r="175" spans="1:8" s="4" customFormat="1" x14ac:dyDescent="0.25">
      <c r="A175" s="4">
        <v>2183</v>
      </c>
      <c r="B175">
        <f ca="1">Temperatures!G175</f>
        <v>7.4588550256896564</v>
      </c>
      <c r="C175">
        <f ca="1">1-Parameters!B$56*(B175-B$2)</f>
        <v>0.56160312342360164</v>
      </c>
      <c r="D175" s="4">
        <f ca="1">-Parameters!B$57*(C175-C174)</f>
        <v>1.7905025278370548</v>
      </c>
      <c r="E175" s="4">
        <f ca="1"/>
        <v>275.55398011298797</v>
      </c>
      <c r="F175" s="4">
        <f t="shared" ca="1" si="2"/>
        <v>1.4629664804363074</v>
      </c>
      <c r="G175" s="4">
        <f>IF(Settings!C$3="On",F175*(1-Parameters!B$53)*44/12,0)</f>
        <v>0</v>
      </c>
      <c r="H175" s="4">
        <f>IF(Settings!C$3="On",F175*Parameters!B$53*Parameters!B$55,0)</f>
        <v>0</v>
      </c>
    </row>
    <row r="176" spans="1:8" s="4" customFormat="1" x14ac:dyDescent="0.25">
      <c r="A176" s="4">
        <v>2184</v>
      </c>
      <c r="B176">
        <f ca="1">Temperatures!G176</f>
        <v>7.4818797292104531</v>
      </c>
      <c r="C176">
        <f ca="1">1-Parameters!B$56*(B176-B$2)</f>
        <v>0.56007486003729645</v>
      </c>
      <c r="D176" s="4">
        <f ca="1">-Parameters!B$57*(C176-C175)</f>
        <v>1.7726202520489658</v>
      </c>
      <c r="E176" s="4">
        <f ca="1"/>
        <v>277.00621409498206</v>
      </c>
      <c r="F176" s="4">
        <f t="shared" ca="1" si="2"/>
        <v>1.4522339819940839</v>
      </c>
      <c r="G176" s="4">
        <f>IF(Settings!C$3="On",F176*(1-Parameters!B$53)*44/12,0)</f>
        <v>0</v>
      </c>
      <c r="H176" s="4">
        <f>IF(Settings!C$3="On",F176*Parameters!B$53*Parameters!B$55,0)</f>
        <v>0</v>
      </c>
    </row>
    <row r="177" spans="1:8" s="4" customFormat="1" x14ac:dyDescent="0.25">
      <c r="A177" s="4">
        <v>2185</v>
      </c>
      <c r="B177">
        <f ca="1">Temperatures!G177</f>
        <v>7.5046733431677692</v>
      </c>
      <c r="C177">
        <f ca="1">1-Parameters!B$56*(B177-B$2)</f>
        <v>0.55856193520762054</v>
      </c>
      <c r="D177" s="4">
        <f ca="1">-Parameters!B$57*(C177-C176)</f>
        <v>1.7548291851674997</v>
      </c>
      <c r="E177" s="4">
        <f ca="1"/>
        <v>278.44769802207151</v>
      </c>
      <c r="F177" s="4">
        <f t="shared" ca="1" si="2"/>
        <v>1.4414839270894504</v>
      </c>
      <c r="G177" s="4">
        <f>IF(Settings!C$3="On",F177*(1-Parameters!B$53)*44/12,0)</f>
        <v>0</v>
      </c>
      <c r="H177" s="4">
        <f>IF(Settings!C$3="On",F177*Parameters!B$53*Parameters!B$55,0)</f>
        <v>0</v>
      </c>
    </row>
    <row r="178" spans="1:8" s="4" customFormat="1" x14ac:dyDescent="0.25">
      <c r="A178" s="4">
        <v>2186</v>
      </c>
      <c r="B178">
        <f ca="1">Temperatures!G178</f>
        <v>7.5272341420374351</v>
      </c>
      <c r="C178">
        <f ca="1">1-Parameters!B$56*(B178-B$2)</f>
        <v>0.55706446346614247</v>
      </c>
      <c r="D178" s="4">
        <f ca="1">-Parameters!B$57*(C178-C177)</f>
        <v>1.7369052740526694</v>
      </c>
      <c r="E178" s="4">
        <f ca="1"/>
        <v>279.87841675262587</v>
      </c>
      <c r="F178" s="4">
        <f t="shared" ca="1" si="2"/>
        <v>1.4307187305543607</v>
      </c>
      <c r="G178" s="4">
        <f>IF(Settings!C$3="On",F178*(1-Parameters!B$53)*44/12,0)</f>
        <v>0</v>
      </c>
      <c r="H178" s="4">
        <f>IF(Settings!C$3="On",F178*Parameters!B$53*Parameters!B$55,0)</f>
        <v>0</v>
      </c>
    </row>
    <row r="179" spans="1:8" s="4" customFormat="1" x14ac:dyDescent="0.25">
      <c r="A179" s="4">
        <v>2187</v>
      </c>
      <c r="B179">
        <f ca="1">Temperatures!G179</f>
        <v>7.5495590512352546</v>
      </c>
      <c r="C179">
        <f ca="1">1-Parameters!B$56*(B179-B$2)</f>
        <v>0.55558264888821329</v>
      </c>
      <c r="D179" s="4">
        <f ca="1">-Parameters!B$57*(C179-C178)</f>
        <v>1.7187446576006054</v>
      </c>
      <c r="E179" s="4">
        <f ca="1"/>
        <v>281.29835293726654</v>
      </c>
      <c r="F179" s="4">
        <f t="shared" ca="1" si="2"/>
        <v>1.4199361846406759</v>
      </c>
      <c r="G179" s="4">
        <f>IF(Settings!C$3="On",F179*(1-Parameters!B$53)*44/12,0)</f>
        <v>0</v>
      </c>
      <c r="H179" s="4">
        <f>IF(Settings!C$3="On",F179*Parameters!B$53*Parameters!B$55,0)</f>
        <v>0</v>
      </c>
    </row>
    <row r="180" spans="1:8" s="4" customFormat="1" x14ac:dyDescent="0.25">
      <c r="A180" s="4">
        <v>2188</v>
      </c>
      <c r="B180">
        <f ca="1">Temperatures!G180</f>
        <v>7.5716481733922993</v>
      </c>
      <c r="C180">
        <f ca="1">1-Parameters!B$56*(B180-B$2)</f>
        <v>0.55411648466170149</v>
      </c>
      <c r="D180" s="4">
        <f ca="1">-Parameters!B$57*(C180-C179)</f>
        <v>1.7005919424844038</v>
      </c>
      <c r="E180" s="4">
        <f ca="1"/>
        <v>282.70748498305869</v>
      </c>
      <c r="F180" s="4">
        <f t="shared" ca="1" si="2"/>
        <v>1.4091320457921483</v>
      </c>
      <c r="G180" s="4">
        <f>IF(Settings!C$3="On",F180*(1-Parameters!B$53)*44/12,0)</f>
        <v>0</v>
      </c>
      <c r="H180" s="4">
        <f>IF(Settings!C$3="On",F180*Parameters!B$53*Parameters!B$55,0)</f>
        <v>0</v>
      </c>
    </row>
    <row r="181" spans="1:8" s="4" customFormat="1" x14ac:dyDescent="0.25">
      <c r="A181" s="4">
        <v>2189</v>
      </c>
      <c r="B181">
        <f ca="1">Temperatures!G181</f>
        <v>7.5935041753353119</v>
      </c>
      <c r="C181">
        <f ca="1">1-Parameters!B$56*(B181-B$2)</f>
        <v>0.55266579377613367</v>
      </c>
      <c r="D181" s="4">
        <f ca="1">-Parameters!B$57*(C181-C180)</f>
        <v>1.6826445403743031</v>
      </c>
      <c r="E181" s="4">
        <f ca="1"/>
        <v>284.10579215182901</v>
      </c>
      <c r="F181" s="4">
        <f t="shared" ca="1" si="2"/>
        <v>1.3983071687703159</v>
      </c>
      <c r="G181" s="4">
        <f>IF(Settings!C$3="On",F181*(1-Parameters!B$53)*44/12,0)</f>
        <v>0</v>
      </c>
      <c r="H181" s="4">
        <f>IF(Settings!C$3="On",F181*Parameters!B$53*Parameters!B$55,0)</f>
        <v>0</v>
      </c>
    </row>
    <row r="182" spans="1:8" s="4" customFormat="1" x14ac:dyDescent="0.25">
      <c r="A182" s="4">
        <v>2190</v>
      </c>
      <c r="B182">
        <f ca="1">Temperatures!G182</f>
        <v>7.615131289890881</v>
      </c>
      <c r="C182">
        <f ca="1">1-Parameters!B$56*(B182-B$2)</f>
        <v>0.55123029527788603</v>
      </c>
      <c r="D182" s="4">
        <f ca="1">-Parameters!B$57*(C182-C181)</f>
        <v>1.665023014083721</v>
      </c>
      <c r="E182" s="4">
        <f ca="1"/>
        <v>285.49325853716351</v>
      </c>
      <c r="F182" s="4">
        <f t="shared" ca="1" si="2"/>
        <v>1.3874663853345055</v>
      </c>
      <c r="G182" s="4">
        <f>IF(Settings!C$3="On",F182*(1-Parameters!B$53)*44/12,0)</f>
        <v>0</v>
      </c>
      <c r="H182" s="4">
        <f>IF(Settings!C$3="On",F182*Parameters!B$53*Parameters!B$55,0)</f>
        <v>0</v>
      </c>
    </row>
    <row r="183" spans="1:8" s="4" customFormat="1" x14ac:dyDescent="0.25">
      <c r="A183" s="4">
        <v>2191</v>
      </c>
      <c r="B183">
        <f ca="1">Temperatures!G183</f>
        <v>7.6365349133008973</v>
      </c>
      <c r="C183">
        <f ca="1">1-Parameters!B$56*(B183-B$2)</f>
        <v>0.54980963099170976</v>
      </c>
      <c r="D183" s="4">
        <f ca="1">-Parameters!B$57*(C183-C182)</f>
        <v>1.6478169323464036</v>
      </c>
      <c r="E183" s="4">
        <f ca="1"/>
        <v>286.86987535462015</v>
      </c>
      <c r="F183" s="4">
        <f t="shared" ca="1" si="2"/>
        <v>1.376616817456636</v>
      </c>
      <c r="G183" s="4">
        <f>IF(Settings!C$3="On",F183*(1-Parameters!B$53)*44/12,0)</f>
        <v>0</v>
      </c>
      <c r="H183" s="4">
        <f>IF(Settings!C$3="On",F183*Parameters!B$53*Parameters!B$55,0)</f>
        <v>0</v>
      </c>
    </row>
    <row r="184" spans="1:8" s="4" customFormat="1" x14ac:dyDescent="0.25">
      <c r="A184" s="4">
        <v>2192</v>
      </c>
      <c r="B184">
        <f ca="1">Temperatures!G184</f>
        <v>7.6577197018769043</v>
      </c>
      <c r="C184">
        <f ca="1">1-Parameters!B$56*(B184-B$2)</f>
        <v>0.54840349185519133</v>
      </c>
      <c r="D184" s="4">
        <f ca="1">-Parameters!B$57*(C184-C183)</f>
        <v>1.6309693295848411</v>
      </c>
      <c r="E184" s="4">
        <f ca="1"/>
        <v>288.23564252956197</v>
      </c>
      <c r="F184" s="4">
        <f t="shared" ca="1" si="2"/>
        <v>1.3657671749418228</v>
      </c>
      <c r="G184" s="4">
        <f>IF(Settings!C$3="On",F184*(1-Parameters!B$53)*44/12,0)</f>
        <v>0</v>
      </c>
      <c r="H184" s="4">
        <f>IF(Settings!C$3="On",F184*Parameters!B$53*Parameters!B$55,0)</f>
        <v>0</v>
      </c>
    </row>
    <row r="185" spans="1:8" s="4" customFormat="1" x14ac:dyDescent="0.25">
      <c r="A185" s="4">
        <v>2193</v>
      </c>
      <c r="B185">
        <f ca="1">Temperatures!G185</f>
        <v>7.678688331711272</v>
      </c>
      <c r="C185">
        <f ca="1">1-Parameters!B$56*(B185-B$2)</f>
        <v>0.54701170024285184</v>
      </c>
      <c r="D185" s="4">
        <f ca="1">-Parameters!B$57*(C185-C184)</f>
        <v>1.6143277531692382</v>
      </c>
      <c r="E185" s="4">
        <f ca="1"/>
        <v>289.59056726148617</v>
      </c>
      <c r="F185" s="4">
        <f t="shared" ca="1" si="2"/>
        <v>1.3549247319241999</v>
      </c>
      <c r="G185" s="4">
        <f>IF(Settings!C$3="On",F185*(1-Parameters!B$53)*44/12,0)</f>
        <v>0</v>
      </c>
      <c r="H185" s="4">
        <f>IF(Settings!C$3="On",F185*Parameters!B$53*Parameters!B$55,0)</f>
        <v>0</v>
      </c>
    </row>
    <row r="186" spans="1:8" s="4" customFormat="1" x14ac:dyDescent="0.25">
      <c r="A186" s="4">
        <v>2194</v>
      </c>
      <c r="B186">
        <f ca="1">Temperatures!G186</f>
        <v>7.6994421361634551</v>
      </c>
      <c r="C186">
        <f ca="1">1-Parameters!B$56*(B186-B$2)</f>
        <v>0.54563416765303319</v>
      </c>
      <c r="D186" s="4">
        <f ca="1">-Parameters!B$57*(C186-C185)</f>
        <v>1.5977888291059177</v>
      </c>
      <c r="E186" s="4">
        <f ca="1"/>
        <v>290.93466069757091</v>
      </c>
      <c r="F186" s="4">
        <f t="shared" ca="1" si="2"/>
        <v>1.3440934360847336</v>
      </c>
      <c r="G186" s="4">
        <f>IF(Settings!C$3="On",F186*(1-Parameters!B$53)*44/12,0)</f>
        <v>0</v>
      </c>
      <c r="H186" s="4">
        <f>IF(Settings!C$3="On",F186*Parameters!B$53*Parameters!B$55,0)</f>
        <v>0</v>
      </c>
    </row>
    <row r="187" spans="1:8" s="4" customFormat="1" x14ac:dyDescent="0.25">
      <c r="A187" s="4">
        <v>2195</v>
      </c>
      <c r="B187">
        <f ca="1">Temperatures!G187</f>
        <v>7.7199819168075585</v>
      </c>
      <c r="C187">
        <f ca="1">1-Parameters!B$56*(B187-B$2)</f>
        <v>0.54427084088129996</v>
      </c>
      <c r="D187" s="4">
        <f ca="1">-Parameters!B$57*(C187-C186)</f>
        <v>1.5813116164338124</v>
      </c>
      <c r="E187" s="4">
        <f ca="1"/>
        <v>292.26793570877282</v>
      </c>
      <c r="F187" s="4">
        <f t="shared" ca="1" si="2"/>
        <v>1.3332750112019198</v>
      </c>
      <c r="G187" s="4">
        <f>IF(Settings!C$3="On",F187*(1-Parameters!B$53)*44/12,0)</f>
        <v>0</v>
      </c>
      <c r="H187" s="4">
        <f>IF(Settings!C$3="On",F187*Parameters!B$53*Parameters!B$55,0)</f>
        <v>0</v>
      </c>
    </row>
    <row r="188" spans="1:8" s="4" customFormat="1" x14ac:dyDescent="0.25">
      <c r="A188" s="4">
        <v>2196</v>
      </c>
      <c r="B188">
        <f ca="1">Temperatures!G188</f>
        <v>7.7403082396191909</v>
      </c>
      <c r="C188">
        <f ca="1">1-Parameters!B$56*(B188-B$2)</f>
        <v>0.54292168236105343</v>
      </c>
      <c r="D188" s="4">
        <f ca="1">-Parameters!B$57*(C188-C187)</f>
        <v>1.5648779769535333</v>
      </c>
      <c r="E188" s="4">
        <f ca="1"/>
        <v>293.59040600389795</v>
      </c>
      <c r="F188" s="4">
        <f t="shared" ca="1" si="2"/>
        <v>1.3224702951251288</v>
      </c>
      <c r="G188" s="4">
        <f>IF(Settings!C$3="On",F188*(1-Parameters!B$53)*44/12,0)</f>
        <v>0</v>
      </c>
      <c r="H188" s="4">
        <f>IF(Settings!C$3="On",F188*Parameters!B$53*Parameters!B$55,0)</f>
        <v>0</v>
      </c>
    </row>
    <row r="189" spans="1:8" s="4" customFormat="1" x14ac:dyDescent="0.25">
      <c r="A189" s="4">
        <v>2197</v>
      </c>
      <c r="B189">
        <f ca="1">Temperatures!G189</f>
        <v>7.7604187862688354</v>
      </c>
      <c r="C189">
        <f ca="1">1-Parameters!B$56*(B189-B$2)</f>
        <v>0.54158684597128293</v>
      </c>
      <c r="D189" s="4">
        <f ca="1">-Parameters!B$57*(C189-C188)</f>
        <v>1.54826585448708</v>
      </c>
      <c r="E189" s="4">
        <f ca="1"/>
        <v>294.90208573472245</v>
      </c>
      <c r="F189" s="4">
        <f t="shared" ca="1" si="2"/>
        <v>1.3116797308244941</v>
      </c>
      <c r="G189" s="4">
        <f>IF(Settings!C$3="On",F189*(1-Parameters!B$53)*44/12,0)</f>
        <v>0</v>
      </c>
      <c r="H189" s="4">
        <f>IF(Settings!C$3="On",F189*Parameters!B$53*Parameters!B$55,0)</f>
        <v>0</v>
      </c>
    </row>
    <row r="190" spans="1:8" s="4" customFormat="1" x14ac:dyDescent="0.25">
      <c r="A190" s="4">
        <v>2198</v>
      </c>
      <c r="B190">
        <f ca="1">Temperatures!G190</f>
        <v>7.780309917559693</v>
      </c>
      <c r="C190">
        <f ca="1">1-Parameters!B$56*(B190-B$2)</f>
        <v>0.5402665732634695</v>
      </c>
      <c r="D190" s="4">
        <f ca="1">-Parameters!B$57*(C190-C189)</f>
        <v>1.5313735584255252</v>
      </c>
      <c r="E190" s="4">
        <f ca="1"/>
        <v>296.2029849773437</v>
      </c>
      <c r="F190" s="4">
        <f t="shared" ca="1" si="2"/>
        <v>1.3008992426212558</v>
      </c>
      <c r="G190" s="4">
        <f>IF(Settings!C$3="On",F190*(1-Parameters!B$53)*44/12,0)</f>
        <v>0</v>
      </c>
      <c r="H190" s="4">
        <f>IF(Settings!C$3="On",F190*Parameters!B$53*Parameters!B$55,0)</f>
        <v>0</v>
      </c>
    </row>
    <row r="191" spans="1:8" s="4" customFormat="1" x14ac:dyDescent="0.25">
      <c r="A191" s="4">
        <v>2199</v>
      </c>
      <c r="B191">
        <f ca="1">Temperatures!G191</f>
        <v>7.7999811913508523</v>
      </c>
      <c r="C191">
        <f ca="1">1-Parameters!B$56*(B191-B$2)</f>
        <v>0.53896089358469057</v>
      </c>
      <c r="D191" s="4">
        <f ca="1">-Parameters!B$57*(C191-C190)</f>
        <v>1.5144472229279247</v>
      </c>
      <c r="E191" s="4">
        <f ca="1"/>
        <v>297.49310780047665</v>
      </c>
      <c r="F191" s="4">
        <f t="shared" ca="1" si="2"/>
        <v>1.2901228231329469</v>
      </c>
      <c r="G191" s="4">
        <f>IF(Settings!C$3="On",F191*(1-Parameters!B$53)*44/12,0)</f>
        <v>0</v>
      </c>
      <c r="H191" s="4">
        <f>IF(Settings!C$3="On",F191*Parameters!B$53*Parameters!B$55,0)</f>
        <v>0</v>
      </c>
    </row>
    <row r="192" spans="1:8" s="4" customFormat="1" x14ac:dyDescent="0.25">
      <c r="A192" s="4">
        <v>2200</v>
      </c>
      <c r="B192">
        <f ca="1">Temperatures!G192</f>
        <v>7.81943473854166</v>
      </c>
      <c r="C192">
        <f ca="1">1-Parameters!B$56*(B192-B$2)</f>
        <v>0.53766966549662354</v>
      </c>
      <c r="D192" s="4">
        <f ca="1">-Parameters!B$57*(C192-C191)</f>
        <v>1.4976849405885166</v>
      </c>
      <c r="E192" s="4">
        <f ca="1"/>
        <v>298.77245745148525</v>
      </c>
      <c r="F192" s="4">
        <f t="shared" ca="1" si="2"/>
        <v>1.2793496510086015</v>
      </c>
      <c r="G192" s="4">
        <f>IF(Settings!C$3="On",F192*(1-Parameters!B$53)*44/12,0)</f>
        <v>0</v>
      </c>
      <c r="H192" s="4">
        <f>IF(Settings!C$3="On",F192*Parameters!B$53*Parameters!B$55,0)</f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